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>
      <c r="A1215" s="274" t="s">
        <v>467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>
      <c r="A1332" s="274" t="s">
        <v>467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571" t="s">
        <v>1410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143"/>
      <c r="C1663" s="1143"/>
      <c r="D1663" s="1143"/>
      <c r="E1663" s="1143"/>
      <c r="F1663" s="1143"/>
      <c r="G1663" s="1143"/>
      <c r="H1663" s="1143"/>
      <c r="I1663" s="1143"/>
      <c r="J1663" s="1143"/>
      <c r="K1663" s="1143"/>
      <c r="L1663" s="1143"/>
      <c r="M1663" s="1143"/>
      <c r="N1663" s="1143"/>
      <c r="O1663" s="1143"/>
      <c r="P1663" s="1143"/>
      <c r="Q1663" s="1143"/>
      <c r="R1663" s="1143"/>
      <c r="S1663" s="1143"/>
      <c r="T1663" s="1143"/>
      <c r="U1663" s="1143"/>
      <c r="V1663" s="1143"/>
      <c r="W1663" s="1143"/>
      <c r="X1663" s="1143"/>
      <c r="Y1663" s="1143"/>
      <c r="Z1663" s="1143"/>
      <c r="AA1663" s="1143"/>
      <c r="AB1663" s="1143"/>
      <c r="AC1663" s="1143"/>
      <c r="AD1663" s="1143"/>
      <c r="AE1663" s="1143"/>
      <c r="AF1663" s="1143"/>
      <c r="AG1663" s="1143"/>
      <c r="AH1663" s="1143"/>
      <c r="AI1663" s="1143"/>
      <c r="AJ1663" s="1143"/>
      <c r="AK1663" s="1143"/>
      <c r="AL1663" s="1143"/>
      <c r="AM1663" s="1143"/>
      <c r="AN1663" s="1143"/>
      <c r="AO1663" s="1143"/>
      <c r="AP1663" s="1143"/>
      <c r="AQ1663" s="1143"/>
      <c r="AR1663" s="1143"/>
      <c r="AS1663" s="1143"/>
      <c r="AT1663" s="1143"/>
      <c r="AU1663" s="1143"/>
      <c r="AV1663" s="1143"/>
      <c r="AW1663" s="1143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571" t="s">
        <v>1410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184">
        <v>42376</v>
      </c>
      <c r="C1776" s="1184">
        <v>42384</v>
      </c>
      <c r="D1776" s="1184">
        <v>42392</v>
      </c>
      <c r="E1776" s="1184">
        <v>42400</v>
      </c>
      <c r="F1776" s="1184">
        <v>42407</v>
      </c>
      <c r="G1776" s="1184">
        <v>42415</v>
      </c>
      <c r="H1776" s="1184">
        <v>42423</v>
      </c>
      <c r="I1776" s="1184">
        <v>42429</v>
      </c>
      <c r="J1776" s="1184">
        <v>42436</v>
      </c>
      <c r="K1776" s="1184">
        <v>42444</v>
      </c>
      <c r="L1776" s="1184">
        <v>42452</v>
      </c>
      <c r="M1776" s="1184">
        <v>42460</v>
      </c>
      <c r="N1776" s="1184">
        <v>42467</v>
      </c>
      <c r="O1776" s="1184">
        <v>42475</v>
      </c>
      <c r="P1776" s="1184">
        <v>42483</v>
      </c>
      <c r="Q1776" s="1184">
        <v>42490</v>
      </c>
      <c r="R1776" s="1184">
        <v>42497</v>
      </c>
      <c r="S1776" s="1184">
        <v>42505</v>
      </c>
      <c r="T1776" s="1184">
        <v>42513</v>
      </c>
      <c r="U1776" s="1184">
        <v>42521</v>
      </c>
      <c r="V1776" s="1184">
        <v>42528</v>
      </c>
      <c r="W1776" s="1184">
        <v>42536</v>
      </c>
      <c r="X1776" s="1184">
        <v>42544</v>
      </c>
      <c r="Y1776" s="1184">
        <v>42551</v>
      </c>
      <c r="Z1776" s="1184">
        <v>42558</v>
      </c>
      <c r="AA1776" s="1184">
        <v>42566</v>
      </c>
      <c r="AB1776" s="1184">
        <v>42574</v>
      </c>
      <c r="AC1776" s="1184">
        <v>42582</v>
      </c>
      <c r="AD1776" s="1184">
        <v>42589</v>
      </c>
      <c r="AE1776" s="1184">
        <v>42597</v>
      </c>
      <c r="AF1776" s="1184">
        <v>42605</v>
      </c>
      <c r="AG1776" s="1184">
        <v>42613</v>
      </c>
      <c r="AH1776" s="1184">
        <v>42620</v>
      </c>
      <c r="AI1776" s="1184">
        <v>42628</v>
      </c>
      <c r="AJ1776" s="1184">
        <v>42636</v>
      </c>
      <c r="AK1776" s="1184">
        <v>42643</v>
      </c>
      <c r="AL1776" s="1184">
        <v>42650</v>
      </c>
      <c r="AM1776" s="1184">
        <v>42658</v>
      </c>
      <c r="AN1776" s="1184">
        <v>42666</v>
      </c>
      <c r="AO1776" s="1184">
        <v>42674</v>
      </c>
      <c r="AP1776" s="1184">
        <v>42681</v>
      </c>
      <c r="AQ1776" s="1184">
        <v>42689</v>
      </c>
      <c r="AR1776" s="1184">
        <v>42697</v>
      </c>
      <c r="AS1776" s="1184">
        <v>42704</v>
      </c>
      <c r="AT1776" s="1184">
        <v>42711</v>
      </c>
      <c r="AU1776" s="1184">
        <v>42719</v>
      </c>
      <c r="AV1776" s="1184">
        <v>42727</v>
      </c>
      <c r="AW1776" s="1184">
        <v>42735</v>
      </c>
    </row>
    <row r="1777" spans="1:49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5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571" t="s">
        <v>1410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184">
        <v>42742</v>
      </c>
      <c r="C1889" s="1184">
        <v>42750</v>
      </c>
      <c r="D1889" s="1184">
        <v>42758</v>
      </c>
      <c r="E1889" s="1184">
        <v>42766</v>
      </c>
      <c r="F1889" s="1184">
        <v>42773</v>
      </c>
      <c r="G1889" s="1184">
        <v>42781</v>
      </c>
      <c r="H1889" s="1184">
        <v>42789</v>
      </c>
      <c r="I1889" s="1184">
        <v>42794</v>
      </c>
      <c r="J1889" s="1184">
        <v>42801</v>
      </c>
      <c r="K1889" s="1184">
        <v>42809</v>
      </c>
      <c r="L1889" s="1184">
        <v>42817</v>
      </c>
      <c r="M1889" s="1184">
        <v>42825</v>
      </c>
      <c r="N1889" s="1184">
        <v>42832</v>
      </c>
      <c r="O1889" s="1184">
        <v>42840</v>
      </c>
      <c r="P1889" s="1184">
        <v>42848</v>
      </c>
      <c r="Q1889" s="1184">
        <v>42855</v>
      </c>
      <c r="R1889" s="1184">
        <v>42862</v>
      </c>
      <c r="S1889" s="1184">
        <v>42870</v>
      </c>
      <c r="T1889" s="1184">
        <v>42878</v>
      </c>
      <c r="U1889" s="1184">
        <v>42886</v>
      </c>
      <c r="V1889" s="1184">
        <v>42893</v>
      </c>
      <c r="W1889" s="1184">
        <v>42901</v>
      </c>
      <c r="X1889" s="1184">
        <v>42909</v>
      </c>
      <c r="Y1889" s="1184">
        <v>42916</v>
      </c>
      <c r="Z1889" s="1184">
        <v>42923</v>
      </c>
      <c r="AA1889" s="1184">
        <v>42931</v>
      </c>
      <c r="AB1889" s="1184">
        <v>42939</v>
      </c>
      <c r="AC1889" s="1184">
        <v>42947</v>
      </c>
      <c r="AD1889" s="1184">
        <v>42954</v>
      </c>
      <c r="AE1889" s="1184">
        <v>42962</v>
      </c>
      <c r="AF1889" s="1184">
        <v>42970</v>
      </c>
      <c r="AG1889" s="1184">
        <v>42978</v>
      </c>
      <c r="AH1889" s="1184">
        <v>42985</v>
      </c>
      <c r="AI1889" s="1184">
        <v>42993</v>
      </c>
      <c r="AJ1889" s="1184">
        <v>43001</v>
      </c>
      <c r="AK1889" s="1184">
        <v>43008</v>
      </c>
      <c r="AL1889" s="1184">
        <v>43015</v>
      </c>
      <c r="AM1889" s="1184">
        <v>43023</v>
      </c>
      <c r="AN1889" s="1184">
        <v>43031</v>
      </c>
      <c r="AO1889" s="1184">
        <v>43039</v>
      </c>
      <c r="AP1889" s="1184">
        <v>43046</v>
      </c>
      <c r="AQ1889" s="1184">
        <v>43054</v>
      </c>
      <c r="AR1889" s="1184">
        <v>43062</v>
      </c>
      <c r="AS1889" s="1184">
        <v>43069</v>
      </c>
      <c r="AT1889" s="1184">
        <v>43076</v>
      </c>
      <c r="AU1889" s="1184">
        <v>43084</v>
      </c>
      <c r="AV1889" s="1184">
        <v>43092</v>
      </c>
      <c r="AW1889" s="1184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2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571" t="s">
        <v>1410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184">
        <v>43107</v>
      </c>
      <c r="C2001" s="1184">
        <v>43115</v>
      </c>
      <c r="D2001" s="1184">
        <v>43123</v>
      </c>
      <c r="E2001" s="1184">
        <v>43131</v>
      </c>
      <c r="F2001" s="1184">
        <v>43138</v>
      </c>
      <c r="G2001" s="1184">
        <v>43146</v>
      </c>
      <c r="H2001" s="1184">
        <v>43154</v>
      </c>
      <c r="I2001" s="1184">
        <v>43159</v>
      </c>
      <c r="J2001" s="1184">
        <v>43166</v>
      </c>
      <c r="K2001" s="1184">
        <v>43174</v>
      </c>
      <c r="L2001" s="1184">
        <v>43182</v>
      </c>
      <c r="M2001" s="1184">
        <v>43190</v>
      </c>
      <c r="N2001" s="1184">
        <v>43197</v>
      </c>
      <c r="O2001" s="1184">
        <v>43205</v>
      </c>
      <c r="P2001" s="1184">
        <v>43213</v>
      </c>
      <c r="Q2001" s="1184">
        <v>43220</v>
      </c>
      <c r="R2001" s="1184">
        <v>43227</v>
      </c>
      <c r="S2001" s="1184">
        <v>43235</v>
      </c>
      <c r="T2001" s="1184">
        <v>43243</v>
      </c>
      <c r="U2001" s="1184">
        <v>43251</v>
      </c>
      <c r="V2001" s="1184">
        <v>43258</v>
      </c>
      <c r="W2001" s="1184">
        <v>43266</v>
      </c>
      <c r="X2001" s="1184">
        <v>43274</v>
      </c>
      <c r="Y2001" s="1184">
        <v>43281</v>
      </c>
      <c r="Z2001" s="1184">
        <v>43288</v>
      </c>
      <c r="AA2001" s="1184">
        <v>43296</v>
      </c>
      <c r="AB2001" s="1184">
        <v>43304</v>
      </c>
      <c r="AC2001" s="1184">
        <v>43312</v>
      </c>
      <c r="AD2001" s="1184">
        <v>43319</v>
      </c>
      <c r="AE2001" s="1184">
        <v>43327</v>
      </c>
      <c r="AF2001" s="1184">
        <v>43335</v>
      </c>
      <c r="AG2001" s="1184">
        <v>43343</v>
      </c>
      <c r="AH2001" s="1184">
        <v>43350</v>
      </c>
      <c r="AI2001" s="1184">
        <v>43358</v>
      </c>
      <c r="AJ2001" s="1184">
        <v>43366</v>
      </c>
      <c r="AK2001" s="1184">
        <v>43373</v>
      </c>
      <c r="AL2001" s="1184">
        <v>43380</v>
      </c>
      <c r="AM2001" s="1184">
        <v>43388</v>
      </c>
      <c r="AN2001" s="1184">
        <v>43396</v>
      </c>
      <c r="AO2001" s="1184">
        <v>43404</v>
      </c>
      <c r="AP2001" s="1184">
        <v>43411</v>
      </c>
      <c r="AQ2001" s="1184">
        <v>43419</v>
      </c>
      <c r="AR2001" s="1184">
        <v>43427</v>
      </c>
      <c r="AS2001" s="1184">
        <v>43434</v>
      </c>
      <c r="AT2001" s="1184">
        <v>43441</v>
      </c>
      <c r="AU2001" s="1184">
        <v>43449</v>
      </c>
      <c r="AV2001" s="1184">
        <v>43457</v>
      </c>
      <c r="AW2001" s="1184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2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75" customFormat="1">
      <c r="A2049" s="2573" t="s">
        <v>87</v>
      </c>
      <c r="B2049" s="2574">
        <v>18.860800000000001</v>
      </c>
      <c r="C2049" s="2574">
        <v>18.720800000000001</v>
      </c>
      <c r="D2049" s="2574">
        <v>19.316700000000001</v>
      </c>
      <c r="E2049" s="2574">
        <v>19.6525</v>
      </c>
      <c r="F2049" s="2574">
        <v>19.624199999999998</v>
      </c>
      <c r="G2049" s="2574">
        <v>19.736699999999999</v>
      </c>
      <c r="H2049" s="2574">
        <v>19.968299999999999</v>
      </c>
      <c r="I2049" s="2574">
        <v>20.114999999999998</v>
      </c>
      <c r="J2049" s="2574">
        <v>20.3492</v>
      </c>
      <c r="K2049" s="2574">
        <v>20.266500000000001</v>
      </c>
      <c r="L2049" s="2574">
        <v>20.214200000000002</v>
      </c>
      <c r="M2049" s="2574">
        <v>20.1433</v>
      </c>
      <c r="N2049" s="2574">
        <v>20.212499999999999</v>
      </c>
      <c r="O2049" s="2574">
        <v>20.207699999999999</v>
      </c>
      <c r="P2049" s="2574">
        <v>20.2455</v>
      </c>
      <c r="Q2049" s="2574">
        <v>20.691700000000001</v>
      </c>
      <c r="R2049" s="2574">
        <v>21.824999999999999</v>
      </c>
      <c r="S2049" s="2574">
        <v>24.799700000000001</v>
      </c>
      <c r="T2049" s="2574">
        <v>24.435199999999998</v>
      </c>
      <c r="U2049" s="2574">
        <v>24.947500000000002</v>
      </c>
      <c r="V2049" s="2574">
        <v>24.970300000000002</v>
      </c>
      <c r="W2049" s="2574">
        <v>27.8767</v>
      </c>
      <c r="X2049" s="2574">
        <v>27.2042</v>
      </c>
      <c r="Y2049" s="2574">
        <v>28.861699999999999</v>
      </c>
      <c r="Z2049" s="2574">
        <v>28.08</v>
      </c>
      <c r="AA2049" s="2574">
        <v>27.246700000000001</v>
      </c>
      <c r="AB2049" s="2574">
        <v>27.628299999999999</v>
      </c>
      <c r="AC2049" s="2574">
        <v>27.342500000000001</v>
      </c>
      <c r="AD2049" s="2574">
        <v>27.271699999999999</v>
      </c>
      <c r="AE2049" s="2574">
        <v>30.004999999999999</v>
      </c>
      <c r="AF2049" s="2574">
        <v>30.201699999999999</v>
      </c>
      <c r="AG2049" s="2574">
        <v>37.125</v>
      </c>
      <c r="AH2049" s="2574">
        <v>36.984999999999999</v>
      </c>
      <c r="AI2049" s="2574">
        <v>39.708300000000001</v>
      </c>
      <c r="AJ2049" s="2574">
        <v>37.575000000000003</v>
      </c>
      <c r="AK2049" s="2574">
        <v>40.896700000000003</v>
      </c>
      <c r="AL2049" s="2574">
        <v>38.0167</v>
      </c>
      <c r="AM2049" s="2574">
        <v>36.238300000000002</v>
      </c>
      <c r="AN2049" s="2574">
        <v>36.773299999999999</v>
      </c>
      <c r="AO2049" s="2574">
        <v>36.1967</v>
      </c>
      <c r="AP2049" s="2574">
        <v>35.761699999999998</v>
      </c>
      <c r="AQ2049" s="2574">
        <v>36.064999999999998</v>
      </c>
      <c r="AR2049" s="2574">
        <v>36.886699999999998</v>
      </c>
      <c r="AS2049" s="2574">
        <v>38.021700000000003</v>
      </c>
      <c r="AT2049" s="2574">
        <v>37.3583</v>
      </c>
      <c r="AU2049" s="2574">
        <v>38.164999999999999</v>
      </c>
      <c r="AV2049" s="2574">
        <v>38.078299999999999</v>
      </c>
      <c r="AW2049" s="257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5.5">
      <c r="A2066" s="2981" t="s">
        <v>330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6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7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8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571" t="s">
        <v>1410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75" customFormat="1">
      <c r="A2107" s="2573" t="s">
        <v>87</v>
      </c>
      <c r="B2107" s="2574">
        <v>18.860800000000001</v>
      </c>
      <c r="C2107" s="2574">
        <v>18.720800000000001</v>
      </c>
      <c r="D2107" s="2574">
        <v>19.316700000000001</v>
      </c>
      <c r="E2107" s="2574">
        <v>19.6525</v>
      </c>
      <c r="F2107" s="2574">
        <v>19.624199999999998</v>
      </c>
      <c r="G2107" s="2574">
        <v>19.736699999999999</v>
      </c>
      <c r="H2107" s="2574">
        <v>19.968299999999999</v>
      </c>
      <c r="I2107" s="2574">
        <v>20.114999999999998</v>
      </c>
      <c r="J2107" s="2574">
        <v>20.3492</v>
      </c>
      <c r="K2107" s="2574">
        <v>20.266500000000001</v>
      </c>
      <c r="L2107" s="2574">
        <v>20.214200000000002</v>
      </c>
      <c r="M2107" s="2574">
        <v>20.1433</v>
      </c>
      <c r="N2107" s="2574">
        <v>20.212499999999999</v>
      </c>
      <c r="O2107" s="2574">
        <v>20.207699999999999</v>
      </c>
      <c r="P2107" s="2574">
        <v>20.2455</v>
      </c>
      <c r="Q2107" s="2574">
        <v>20.691700000000001</v>
      </c>
      <c r="R2107" s="2574">
        <v>21.824999999999999</v>
      </c>
      <c r="S2107" s="2574">
        <v>24.799700000000001</v>
      </c>
      <c r="T2107" s="2574">
        <v>24.435199999999998</v>
      </c>
      <c r="U2107" s="2574">
        <v>24.947500000000002</v>
      </c>
      <c r="V2107" s="2574">
        <v>24.970300000000002</v>
      </c>
      <c r="W2107" s="2574">
        <v>27.8767</v>
      </c>
      <c r="X2107" s="2574">
        <v>27.2042</v>
      </c>
      <c r="Y2107" s="2574">
        <v>28.861699999999999</v>
      </c>
      <c r="Z2107" s="2574">
        <v>28.08</v>
      </c>
      <c r="AA2107" s="2574">
        <v>27.246700000000001</v>
      </c>
      <c r="AB2107" s="2574">
        <v>27.628299999999999</v>
      </c>
      <c r="AC2107" s="2574">
        <v>27.342500000000001</v>
      </c>
      <c r="AD2107" s="2574">
        <v>27.271699999999999</v>
      </c>
      <c r="AE2107" s="2574">
        <v>30.004999999999999</v>
      </c>
      <c r="AF2107" s="2574">
        <v>30.201699999999999</v>
      </c>
      <c r="AG2107" s="2574">
        <v>37.125</v>
      </c>
      <c r="AH2107" s="2574">
        <v>36.984999999999999</v>
      </c>
      <c r="AI2107" s="2574">
        <v>39.708300000000001</v>
      </c>
      <c r="AJ2107" s="2574">
        <v>37.575000000000003</v>
      </c>
      <c r="AK2107" s="2574">
        <v>40.896700000000003</v>
      </c>
      <c r="AL2107" s="2574">
        <v>38.0167</v>
      </c>
      <c r="AM2107" s="2574">
        <v>36.238300000000002</v>
      </c>
      <c r="AN2107" s="2574">
        <v>36.773299999999999</v>
      </c>
      <c r="AO2107" s="2574">
        <v>36.1967</v>
      </c>
      <c r="AP2107" s="2574">
        <v>35.761699999999998</v>
      </c>
      <c r="AQ2107" s="2574">
        <v>36.064999999999998</v>
      </c>
      <c r="AR2107" s="2574">
        <v>36.886699999999998</v>
      </c>
      <c r="AS2107" s="2574">
        <v>38.021700000000003</v>
      </c>
      <c r="AT2107" s="2574">
        <v>37.3583</v>
      </c>
      <c r="AU2107" s="2574">
        <v>38.164999999999999</v>
      </c>
      <c r="AV2107" s="2574">
        <v>38.078299999999999</v>
      </c>
      <c r="AW2107" s="257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548">
        <v>43472</v>
      </c>
      <c r="C2117" s="2548">
        <v>43480</v>
      </c>
      <c r="D2117" s="2548">
        <v>43488</v>
      </c>
      <c r="E2117" s="2548">
        <v>43496</v>
      </c>
      <c r="F2117" s="2548">
        <v>43503</v>
      </c>
      <c r="G2117" s="2548">
        <v>43511</v>
      </c>
      <c r="H2117" s="2548">
        <v>43519</v>
      </c>
      <c r="I2117" s="2548">
        <v>43524</v>
      </c>
      <c r="J2117" s="2548">
        <v>43531</v>
      </c>
      <c r="K2117" s="2548">
        <v>43539</v>
      </c>
      <c r="L2117" s="2548">
        <v>43547</v>
      </c>
      <c r="M2117" s="2548">
        <v>43555</v>
      </c>
      <c r="N2117" s="2548">
        <v>43562</v>
      </c>
      <c r="O2117" s="2548">
        <v>43570</v>
      </c>
      <c r="P2117" s="2548">
        <v>43578</v>
      </c>
      <c r="Q2117" s="2548">
        <v>43585</v>
      </c>
      <c r="R2117" s="2548">
        <v>43592</v>
      </c>
      <c r="S2117" s="2548">
        <v>43600</v>
      </c>
      <c r="T2117" s="2548">
        <v>43608</v>
      </c>
      <c r="U2117" s="2548">
        <v>43616</v>
      </c>
      <c r="V2117" s="2548">
        <v>43623</v>
      </c>
      <c r="W2117" s="2548">
        <v>43631</v>
      </c>
      <c r="X2117" s="2548">
        <v>43639</v>
      </c>
      <c r="Y2117" s="2548">
        <v>43646</v>
      </c>
      <c r="Z2117" s="2548">
        <v>43653</v>
      </c>
      <c r="AA2117" s="2548">
        <v>43661</v>
      </c>
      <c r="AB2117" s="2548">
        <v>43669</v>
      </c>
      <c r="AC2117" s="2548">
        <v>43677</v>
      </c>
      <c r="AD2117" s="2548">
        <v>43684</v>
      </c>
      <c r="AE2117" s="2548">
        <v>43692</v>
      </c>
      <c r="AF2117" s="2548">
        <v>43700</v>
      </c>
      <c r="AG2117" s="2548">
        <v>43708</v>
      </c>
      <c r="AH2117" s="2548">
        <v>43715</v>
      </c>
      <c r="AI2117" s="2548">
        <v>43723</v>
      </c>
      <c r="AJ2117" s="2548">
        <v>43731</v>
      </c>
      <c r="AK2117" s="2548">
        <v>43738</v>
      </c>
      <c r="AL2117" s="2548">
        <v>43745</v>
      </c>
      <c r="AM2117" s="2548">
        <v>43753</v>
      </c>
      <c r="AN2117" s="2548">
        <v>43761</v>
      </c>
      <c r="AO2117" s="2548">
        <v>43769</v>
      </c>
      <c r="AP2117" s="2548">
        <v>43776</v>
      </c>
      <c r="AQ2117" s="2548">
        <v>43784</v>
      </c>
      <c r="AR2117" s="2548">
        <v>43792</v>
      </c>
      <c r="AS2117" s="2548">
        <v>43799</v>
      </c>
      <c r="AT2117" s="2548">
        <v>43806</v>
      </c>
      <c r="AU2117" s="2548">
        <v>43814</v>
      </c>
      <c r="AV2117" s="2548">
        <v>43822</v>
      </c>
      <c r="AW2117" s="2548">
        <v>43830</v>
      </c>
      <c r="AX2117" s="2548"/>
      <c r="AY2117" s="2548"/>
      <c r="AZ2117" s="2548"/>
    </row>
    <row r="2118" spans="1:52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2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2981" t="s">
        <v>330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6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7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8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571" t="s">
        <v>1410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87" t="s">
        <v>35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>
      <c r="A2230" s="4461" t="s">
        <v>58</v>
      </c>
      <c r="B2230" s="4462"/>
      <c r="C2230" s="4462"/>
      <c r="D2230" s="4462"/>
      <c r="E2230" s="4462"/>
      <c r="F2230" s="4462"/>
      <c r="G2230" s="4462"/>
      <c r="H2230" s="4462"/>
      <c r="I2230" s="4462"/>
      <c r="J2230" s="4462"/>
      <c r="K2230" s="4462"/>
      <c r="L2230" s="4462"/>
      <c r="M2230" s="4462"/>
      <c r="N2230" s="4462"/>
      <c r="O2230" s="4462"/>
      <c r="P2230" s="4462"/>
      <c r="Q2230" s="4462"/>
      <c r="R2230" s="4462"/>
      <c r="S2230" s="4462"/>
      <c r="T2230" s="4462"/>
      <c r="U2230" s="4462"/>
      <c r="V2230" s="4462"/>
      <c r="W2230" s="4462"/>
      <c r="X2230" s="4462"/>
      <c r="Y2230" s="4462"/>
      <c r="Z2230" s="4462"/>
      <c r="AA2230" s="4462"/>
      <c r="AB2230" s="4462"/>
      <c r="AC2230" s="4462"/>
      <c r="AD2230" s="4462"/>
      <c r="AE2230" s="4462"/>
      <c r="AF2230" s="4462"/>
      <c r="AG2230" s="4462"/>
      <c r="AH2230" s="4462"/>
      <c r="AI2230" s="4462"/>
      <c r="AJ2230" s="4462"/>
      <c r="AK2230" s="4462"/>
      <c r="AL2230" s="4462"/>
      <c r="AM2230" s="4462"/>
      <c r="AN2230" s="4462"/>
      <c r="AO2230" s="4462"/>
      <c r="AP2230" s="4462"/>
      <c r="AQ2230" s="4462"/>
      <c r="AR2230" s="4462"/>
      <c r="AS2230" s="4462"/>
      <c r="AT2230" s="4462"/>
      <c r="AU2230" s="4462"/>
      <c r="AV2230" s="4462"/>
      <c r="AW2230" s="4462"/>
    </row>
    <row r="2231" spans="1:52">
      <c r="A2231" s="4463"/>
      <c r="B2231" s="4462"/>
      <c r="C2231" s="4462"/>
      <c r="D2231" s="4462"/>
      <c r="E2231" s="4462"/>
      <c r="F2231" s="4462"/>
      <c r="G2231" s="4462"/>
      <c r="H2231" s="4462"/>
      <c r="I2231" s="4462"/>
      <c r="J2231" s="4462"/>
      <c r="K2231" s="4462"/>
      <c r="L2231" s="4462"/>
      <c r="M2231" s="4462"/>
      <c r="N2231" s="4462"/>
      <c r="O2231" s="4462"/>
      <c r="P2231" s="4462"/>
      <c r="Q2231" s="4462"/>
      <c r="R2231" s="4462"/>
      <c r="S2231" s="4462"/>
      <c r="T2231" s="4462"/>
      <c r="U2231" s="4462"/>
      <c r="V2231" s="4462"/>
      <c r="W2231" s="4462"/>
      <c r="X2231" s="4462"/>
      <c r="Y2231" s="4462"/>
      <c r="Z2231" s="4462"/>
      <c r="AA2231" s="4462"/>
      <c r="AB2231" s="4462"/>
      <c r="AC2231" s="4462"/>
      <c r="AD2231" s="4462"/>
      <c r="AE2231" s="4462"/>
      <c r="AF2231" s="4462"/>
      <c r="AG2231" s="4462"/>
      <c r="AH2231" s="4462"/>
      <c r="AI2231" s="4462"/>
      <c r="AJ2231" s="4462"/>
      <c r="AK2231" s="4462"/>
      <c r="AL2231" s="4462"/>
      <c r="AM2231" s="4462"/>
      <c r="AN2231" s="4462"/>
      <c r="AO2231" s="4462"/>
      <c r="AP2231" s="4462"/>
      <c r="AQ2231" s="4462"/>
      <c r="AR2231" s="4462"/>
      <c r="AS2231" s="4462"/>
      <c r="AT2231" s="4462"/>
      <c r="AU2231" s="4462"/>
      <c r="AV2231" s="4462"/>
      <c r="AW2231" s="4462"/>
    </row>
    <row r="2232" spans="1:52">
      <c r="A2232" s="4463" t="s">
        <v>59</v>
      </c>
      <c r="B2232" s="4464"/>
      <c r="C2232" s="4464"/>
      <c r="D2232" s="4464"/>
      <c r="E2232" s="4464"/>
      <c r="F2232" s="4464"/>
      <c r="G2232" s="4464"/>
      <c r="H2232" s="4464"/>
      <c r="I2232" s="4464"/>
      <c r="J2232" s="4464"/>
      <c r="K2232" s="4464"/>
      <c r="L2232" s="4464"/>
      <c r="M2232" s="4464"/>
      <c r="N2232" s="4464"/>
      <c r="O2232" s="4464"/>
      <c r="P2232" s="4464"/>
      <c r="Q2232" s="4464"/>
      <c r="R2232" s="4464"/>
      <c r="S2232" s="4464"/>
      <c r="T2232" s="4464"/>
      <c r="U2232" s="4464"/>
      <c r="V2232" s="4464"/>
      <c r="W2232" s="4464"/>
      <c r="X2232" s="4464"/>
      <c r="Y2232" s="4464"/>
      <c r="Z2232" s="4464"/>
      <c r="AA2232" s="4464"/>
      <c r="AB2232" s="4464"/>
      <c r="AC2232" s="4464"/>
      <c r="AD2232" s="4464"/>
      <c r="AE2232" s="4464"/>
      <c r="AF2232" s="4464"/>
      <c r="AG2232" s="4464"/>
      <c r="AH2232" s="4464"/>
      <c r="AI2232" s="4464"/>
      <c r="AJ2232" s="4464"/>
      <c r="AK2232" s="4464"/>
      <c r="AL2232" s="4464"/>
      <c r="AM2232" s="4464"/>
      <c r="AN2232" s="4464"/>
      <c r="AO2232" s="4464"/>
      <c r="AP2232" s="4464"/>
      <c r="AQ2232" s="4464"/>
      <c r="AR2232" s="4464"/>
      <c r="AS2232" s="4464"/>
      <c r="AT2232" s="4464"/>
      <c r="AU2232" s="4464"/>
      <c r="AV2232" s="4464"/>
      <c r="AW2232" s="4464"/>
    </row>
    <row r="2233" spans="1:52" ht="13.5" thickBot="1">
      <c r="A2233" s="4463"/>
      <c r="B2233" s="4465">
        <v>43837</v>
      </c>
      <c r="C2233" s="4465">
        <v>43845</v>
      </c>
      <c r="D2233" s="4465">
        <v>43853</v>
      </c>
      <c r="E2233" s="4465">
        <v>43861</v>
      </c>
      <c r="F2233" s="4465">
        <v>43868</v>
      </c>
      <c r="G2233" s="4465">
        <v>43876</v>
      </c>
      <c r="H2233" s="4465">
        <v>43884</v>
      </c>
      <c r="I2233" s="4465">
        <v>43890</v>
      </c>
      <c r="J2233" s="4465">
        <v>43897</v>
      </c>
      <c r="K2233" s="4465">
        <v>43905</v>
      </c>
      <c r="L2233" s="4465">
        <v>43913</v>
      </c>
      <c r="M2233" s="4465">
        <v>43921</v>
      </c>
      <c r="N2233" s="4465">
        <v>43928</v>
      </c>
      <c r="O2233" s="4465">
        <v>43936</v>
      </c>
      <c r="P2233" s="4465">
        <v>43944</v>
      </c>
      <c r="Q2233" s="4465">
        <v>43951</v>
      </c>
      <c r="R2233" s="4465">
        <v>43958</v>
      </c>
      <c r="S2233" s="4465">
        <v>43966</v>
      </c>
      <c r="T2233" s="4465">
        <v>43974</v>
      </c>
      <c r="U2233" s="4465">
        <v>43982</v>
      </c>
      <c r="V2233" s="4465">
        <v>43989</v>
      </c>
      <c r="W2233" s="4465">
        <v>43997</v>
      </c>
      <c r="X2233" s="4465">
        <v>44005</v>
      </c>
      <c r="Y2233" s="4465">
        <v>44012</v>
      </c>
      <c r="Z2233" s="4465">
        <v>44019</v>
      </c>
      <c r="AA2233" s="4465">
        <v>44027</v>
      </c>
      <c r="AB2233" s="4465">
        <v>44035</v>
      </c>
      <c r="AC2233" s="4465">
        <v>44043</v>
      </c>
      <c r="AD2233" s="4465">
        <v>44050</v>
      </c>
      <c r="AE2233" s="4465">
        <v>44058</v>
      </c>
      <c r="AF2233" s="4465">
        <v>44066</v>
      </c>
      <c r="AG2233" s="4465">
        <v>44074</v>
      </c>
      <c r="AH2233" s="4465">
        <v>44081</v>
      </c>
      <c r="AI2233" s="4465">
        <v>44089</v>
      </c>
      <c r="AJ2233" s="4465">
        <v>44097</v>
      </c>
      <c r="AK2233" s="4465">
        <v>44104</v>
      </c>
      <c r="AL2233" s="4465">
        <v>44111</v>
      </c>
      <c r="AM2233" s="4465">
        <v>44119</v>
      </c>
      <c r="AN2233" s="4465">
        <v>44127</v>
      </c>
      <c r="AO2233" s="4465">
        <v>44135</v>
      </c>
      <c r="AP2233" s="4465">
        <v>44142</v>
      </c>
      <c r="AQ2233" s="4465">
        <v>44150</v>
      </c>
      <c r="AR2233" s="4465">
        <v>44158</v>
      </c>
      <c r="AS2233" s="4465">
        <v>44165</v>
      </c>
      <c r="AT2233" s="4465">
        <v>44172</v>
      </c>
      <c r="AU2233" s="4465">
        <v>44180</v>
      </c>
      <c r="AV2233" s="4465">
        <v>44188</v>
      </c>
      <c r="AW2233" s="4465">
        <v>44196</v>
      </c>
    </row>
    <row r="2234" spans="1:52">
      <c r="A2234" s="4463" t="s">
        <v>60</v>
      </c>
      <c r="B2234" s="4466"/>
      <c r="C2234" s="4466"/>
      <c r="D2234" s="4466"/>
      <c r="E2234" s="4466"/>
      <c r="F2234" s="4466"/>
      <c r="G2234" s="4466"/>
      <c r="H2234" s="4466"/>
      <c r="I2234" s="4466"/>
      <c r="J2234" s="4466"/>
      <c r="K2234" s="4466"/>
      <c r="L2234" s="4466"/>
      <c r="M2234" s="4466"/>
      <c r="N2234" s="4466"/>
      <c r="O2234" s="4466"/>
      <c r="P2234" s="4466"/>
      <c r="Q2234" s="4466"/>
      <c r="R2234" s="4466"/>
      <c r="S2234" s="4466"/>
      <c r="T2234" s="4466"/>
      <c r="U2234" s="4466"/>
      <c r="V2234" s="4466"/>
      <c r="W2234" s="4466"/>
      <c r="X2234" s="4466"/>
      <c r="Y2234" s="4466"/>
      <c r="Z2234" s="4466"/>
      <c r="AA2234" s="4466"/>
      <c r="AB2234" s="4466"/>
      <c r="AC2234" s="4466"/>
      <c r="AD2234" s="4466"/>
      <c r="AE2234" s="4466"/>
      <c r="AF2234" s="4466"/>
      <c r="AG2234" s="4466"/>
      <c r="AH2234" s="4466"/>
      <c r="AI2234" s="4466"/>
      <c r="AJ2234" s="4466"/>
      <c r="AK2234" s="4466"/>
      <c r="AL2234" s="4466"/>
      <c r="AM2234" s="4466"/>
      <c r="AN2234" s="4466"/>
      <c r="AO2234" s="4466"/>
      <c r="AP2234" s="4466"/>
      <c r="AQ2234" s="4466"/>
      <c r="AR2234" s="4466"/>
      <c r="AS2234" s="4466"/>
      <c r="AT2234" s="4466"/>
      <c r="AU2234" s="4466"/>
      <c r="AV2234" s="4466"/>
      <c r="AW2234" s="4466"/>
    </row>
    <row r="2235" spans="1:52">
      <c r="A2235" s="4467"/>
      <c r="B2235" s="4468"/>
      <c r="C2235" s="4468"/>
      <c r="D2235" s="4468"/>
      <c r="E2235" s="4468"/>
      <c r="F2235" s="4468"/>
      <c r="G2235" s="4468"/>
      <c r="H2235" s="4468"/>
      <c r="I2235" s="4468"/>
      <c r="J2235" s="4468"/>
      <c r="K2235" s="4468"/>
      <c r="L2235" s="4468"/>
      <c r="M2235" s="4468"/>
      <c r="N2235" s="4468"/>
      <c r="O2235" s="4468"/>
      <c r="P2235" s="4468"/>
      <c r="Q2235" s="4468"/>
      <c r="R2235" s="4468"/>
      <c r="S2235" s="4468"/>
      <c r="T2235" s="4468"/>
      <c r="U2235" s="4468"/>
      <c r="V2235" s="4468"/>
      <c r="W2235" s="4468"/>
      <c r="X2235" s="4468"/>
      <c r="Y2235" s="4468"/>
      <c r="Z2235" s="4468"/>
      <c r="AA2235" s="4468"/>
      <c r="AB2235" s="4468"/>
      <c r="AC2235" s="4468"/>
      <c r="AD2235" s="4468"/>
      <c r="AE2235" s="4468"/>
      <c r="AF2235" s="4468"/>
      <c r="AG2235" s="4468"/>
      <c r="AH2235" s="4468"/>
      <c r="AI2235" s="4468"/>
      <c r="AJ2235" s="4468"/>
      <c r="AK2235" s="4468"/>
      <c r="AL2235" s="4468"/>
      <c r="AM2235" s="4468"/>
      <c r="AN2235" s="4468"/>
      <c r="AO2235" s="4468"/>
      <c r="AP2235" s="4468"/>
      <c r="AQ2235" s="4468"/>
      <c r="AR2235" s="4468"/>
      <c r="AS2235" s="4468"/>
      <c r="AT2235" s="4468"/>
      <c r="AU2235" s="4468"/>
      <c r="AV2235" s="4468"/>
      <c r="AW2235" s="4468"/>
    </row>
    <row r="2236" spans="1:52">
      <c r="A2236" s="4469" t="s">
        <v>88</v>
      </c>
      <c r="B2236" s="4468"/>
      <c r="C2236" s="4468"/>
      <c r="D2236" s="4468"/>
      <c r="E2236" s="4468"/>
      <c r="F2236" s="4468"/>
      <c r="G2236" s="4468"/>
      <c r="H2236" s="4468"/>
      <c r="I2236" s="4468"/>
      <c r="J2236" s="4468"/>
      <c r="K2236" s="4468"/>
      <c r="L2236" s="4468"/>
      <c r="M2236" s="4468"/>
      <c r="N2236" s="4468"/>
      <c r="O2236" s="4468"/>
      <c r="P2236" s="4468"/>
      <c r="Q2236" s="4468"/>
      <c r="R2236" s="4468"/>
      <c r="S2236" s="4468"/>
      <c r="T2236" s="4468"/>
      <c r="U2236" s="4468"/>
      <c r="V2236" s="4468"/>
      <c r="W2236" s="4468"/>
      <c r="X2236" s="4468"/>
      <c r="Y2236" s="4468"/>
      <c r="Z2236" s="4468"/>
      <c r="AA2236" s="4468"/>
      <c r="AB2236" s="4468"/>
      <c r="AC2236" s="4468"/>
      <c r="AD2236" s="4468"/>
      <c r="AE2236" s="4468"/>
      <c r="AF2236" s="4468"/>
      <c r="AG2236" s="4468"/>
      <c r="AH2236" s="4468"/>
      <c r="AI2236" s="4468"/>
      <c r="AJ2236" s="4468"/>
      <c r="AK2236" s="4468"/>
      <c r="AL2236" s="4468"/>
      <c r="AM2236" s="4468"/>
      <c r="AN2236" s="4468"/>
      <c r="AO2236" s="4468"/>
      <c r="AP2236" s="4468"/>
      <c r="AQ2236" s="4468"/>
      <c r="AR2236" s="4468"/>
      <c r="AS2236" s="4468"/>
      <c r="AT2236" s="4468"/>
      <c r="AU2236" s="4468"/>
      <c r="AV2236" s="4468"/>
      <c r="AW2236" s="4468"/>
    </row>
    <row r="2237" spans="1:52">
      <c r="A2237" s="4470" t="s">
        <v>257</v>
      </c>
      <c r="B2237" s="4471">
        <v>2696680115</v>
      </c>
      <c r="C2237" s="4471">
        <v>2717781612</v>
      </c>
      <c r="D2237" s="4471">
        <v>2727323808</v>
      </c>
      <c r="E2237" s="4471">
        <v>2709902443</v>
      </c>
      <c r="F2237" s="4471">
        <v>2715112606</v>
      </c>
      <c r="G2237" s="4471">
        <v>2749588996</v>
      </c>
      <c r="H2237" s="4471">
        <v>2765650938</v>
      </c>
      <c r="I2237" s="4471">
        <v>2786338473</v>
      </c>
      <c r="J2237" s="4471">
        <v>2802646652</v>
      </c>
      <c r="K2237" s="4471">
        <v>2790145976</v>
      </c>
      <c r="L2237" s="4471">
        <v>2794494833</v>
      </c>
      <c r="M2237" s="4471">
        <v>2808378071</v>
      </c>
      <c r="N2237" s="4471">
        <v>2845071096</v>
      </c>
      <c r="O2237" s="4471">
        <v>2877041330</v>
      </c>
      <c r="P2237" s="4471">
        <v>2901431738</v>
      </c>
      <c r="Q2237" s="4471">
        <v>2911892825</v>
      </c>
      <c r="R2237" s="4471">
        <v>2916563597</v>
      </c>
      <c r="S2237" s="4471">
        <v>2921440144</v>
      </c>
      <c r="T2237" s="4471">
        <v>2913635947</v>
      </c>
      <c r="U2237" s="4471">
        <v>2918802711</v>
      </c>
      <c r="V2237" s="4471">
        <v>2953502237</v>
      </c>
      <c r="W2237" s="4471">
        <v>2991871741</v>
      </c>
      <c r="X2237" s="4471">
        <v>3026413784</v>
      </c>
      <c r="Y2237" s="4471">
        <v>3046579563</v>
      </c>
      <c r="Z2237" s="4471">
        <v>3064613909</v>
      </c>
      <c r="AA2237" s="4471">
        <v>3092945262</v>
      </c>
      <c r="AB2237" s="4471">
        <v>3113953207</v>
      </c>
      <c r="AC2237" s="4471">
        <v>3137477572</v>
      </c>
      <c r="AD2237" s="4471">
        <v>3150906647</v>
      </c>
      <c r="AE2237" s="4471">
        <v>3154615690</v>
      </c>
      <c r="AF2237" s="4471">
        <v>3167236278</v>
      </c>
      <c r="AG2237" s="4471">
        <v>3177810463</v>
      </c>
      <c r="AH2237" s="4471">
        <v>3183107571</v>
      </c>
      <c r="AI2237" s="4471">
        <v>3194954007</v>
      </c>
      <c r="AJ2237" s="4471">
        <v>3193424667</v>
      </c>
      <c r="AK2237" s="4471">
        <v>3152033107</v>
      </c>
      <c r="AL2237" s="4471">
        <v>3171136865</v>
      </c>
      <c r="AM2237" s="4471">
        <v>3158600917</v>
      </c>
      <c r="AN2237" s="4471">
        <v>3162389296</v>
      </c>
      <c r="AO2237" s="4471">
        <v>3121879430</v>
      </c>
      <c r="AP2237" s="4471">
        <v>3126058645</v>
      </c>
      <c r="AQ2237" s="4471">
        <v>3117447765</v>
      </c>
      <c r="AR2237" s="4471">
        <v>3129563738</v>
      </c>
      <c r="AS2237" s="4471">
        <v>3142276254</v>
      </c>
      <c r="AT2237" s="4471">
        <v>3156739055</v>
      </c>
      <c r="AU2237" s="4471">
        <v>3200433704</v>
      </c>
      <c r="AV2237" s="4471">
        <v>3268981611</v>
      </c>
      <c r="AW2237" s="4471">
        <v>3314224781</v>
      </c>
    </row>
    <row r="2238" spans="1:52">
      <c r="A2238" s="4472" t="s">
        <v>277</v>
      </c>
      <c r="B2238" s="4468">
        <v>165830694</v>
      </c>
      <c r="C2238" s="4468">
        <v>185071446</v>
      </c>
      <c r="D2238" s="4468">
        <v>186881355</v>
      </c>
      <c r="E2238" s="4468">
        <v>189454064</v>
      </c>
      <c r="F2238" s="4468">
        <v>189229619</v>
      </c>
      <c r="G2238" s="4468">
        <v>193075408</v>
      </c>
      <c r="H2238" s="4468">
        <v>201717979</v>
      </c>
      <c r="I2238" s="4468">
        <v>195317917</v>
      </c>
      <c r="J2238" s="4468">
        <v>206448437</v>
      </c>
      <c r="K2238" s="4468">
        <v>182602876</v>
      </c>
      <c r="L2238" s="4468">
        <v>172366689</v>
      </c>
      <c r="M2238" s="4468">
        <v>189597527</v>
      </c>
      <c r="N2238" s="4468">
        <v>195683946</v>
      </c>
      <c r="O2238" s="4468">
        <v>214666969</v>
      </c>
      <c r="P2238" s="4468">
        <v>226760509</v>
      </c>
      <c r="Q2238" s="4468">
        <v>223304433</v>
      </c>
      <c r="R2238" s="4468">
        <v>229254776</v>
      </c>
      <c r="S2238" s="4468">
        <v>234978455</v>
      </c>
      <c r="T2238" s="4468">
        <v>234618161</v>
      </c>
      <c r="U2238" s="4468">
        <v>235809455</v>
      </c>
      <c r="V2238" s="4468">
        <v>230078434</v>
      </c>
      <c r="W2238" s="4468">
        <v>238515129</v>
      </c>
      <c r="X2238" s="4468">
        <v>245417679</v>
      </c>
      <c r="Y2238" s="4468">
        <v>248924276</v>
      </c>
      <c r="Z2238" s="4468">
        <v>252638022</v>
      </c>
      <c r="AA2238" s="4468">
        <v>256409829</v>
      </c>
      <c r="AB2238" s="4468">
        <v>269215337</v>
      </c>
      <c r="AC2238" s="4468">
        <v>282810561</v>
      </c>
      <c r="AD2238" s="4471">
        <v>292060872</v>
      </c>
      <c r="AE2238" s="4468">
        <v>281874391</v>
      </c>
      <c r="AF2238" s="4468">
        <v>283009293</v>
      </c>
      <c r="AG2238" s="4468">
        <v>290264303</v>
      </c>
      <c r="AH2238" s="4468">
        <v>285763433</v>
      </c>
      <c r="AI2238" s="4468">
        <v>291537823</v>
      </c>
      <c r="AJ2238" s="4468">
        <v>279736077</v>
      </c>
      <c r="AK2238" s="4468">
        <v>285947535</v>
      </c>
      <c r="AL2238" s="4468">
        <v>288490760</v>
      </c>
      <c r="AM2238" s="4468">
        <v>292806918</v>
      </c>
      <c r="AN2238" s="4468">
        <v>294844053</v>
      </c>
      <c r="AO2238" s="4468">
        <v>292085604</v>
      </c>
      <c r="AP2238" s="4468">
        <v>305647069</v>
      </c>
      <c r="AQ2238" s="4468">
        <v>299061271</v>
      </c>
      <c r="AR2238" s="4468">
        <v>298519759</v>
      </c>
      <c r="AS2238" s="4468">
        <v>286770749</v>
      </c>
      <c r="AT2238" s="4468">
        <v>297097611</v>
      </c>
      <c r="AU2238" s="4468">
        <v>303078655</v>
      </c>
      <c r="AV2238" s="4468">
        <v>309800016</v>
      </c>
      <c r="AW2238" s="4468">
        <v>316237977</v>
      </c>
    </row>
    <row r="2239" spans="1:52">
      <c r="A2239" s="4472" t="s">
        <v>2452</v>
      </c>
      <c r="B2239" s="4468">
        <v>1763656992</v>
      </c>
      <c r="C2239" s="4468">
        <v>1721470729</v>
      </c>
      <c r="D2239" s="4468">
        <v>1742316861</v>
      </c>
      <c r="E2239" s="4468">
        <v>1688906643</v>
      </c>
      <c r="F2239" s="4468">
        <v>1699176538</v>
      </c>
      <c r="G2239" s="4468">
        <v>1778270354</v>
      </c>
      <c r="H2239" s="4468">
        <v>1834041566</v>
      </c>
      <c r="I2239" s="4468">
        <v>1868307112</v>
      </c>
      <c r="J2239" s="4468">
        <v>1958481162</v>
      </c>
      <c r="K2239" s="4468">
        <v>1963943516</v>
      </c>
      <c r="L2239" s="4468">
        <v>2071934322</v>
      </c>
      <c r="M2239" s="4468">
        <v>2103149020</v>
      </c>
      <c r="N2239" s="4468">
        <v>1927567918</v>
      </c>
      <c r="O2239" s="4468">
        <v>1822088133</v>
      </c>
      <c r="P2239" s="4468">
        <v>1849416910</v>
      </c>
      <c r="Q2239" s="4468">
        <v>1882772190</v>
      </c>
      <c r="R2239" s="4468">
        <v>1905818316</v>
      </c>
      <c r="S2239" s="4468">
        <v>1887556744</v>
      </c>
      <c r="T2239" s="4468">
        <v>1947517233</v>
      </c>
      <c r="U2239" s="4468">
        <v>1704932235</v>
      </c>
      <c r="V2239" s="4468">
        <v>1690002486</v>
      </c>
      <c r="W2239" s="4468">
        <v>1638572046</v>
      </c>
      <c r="X2239" s="4468">
        <v>1640504527</v>
      </c>
      <c r="Y2239" s="4468">
        <v>1643167475</v>
      </c>
      <c r="Z2239" s="4468">
        <v>1609196764</v>
      </c>
      <c r="AA2239" s="4468">
        <v>1588073978</v>
      </c>
      <c r="AB2239" s="4468">
        <v>1587128184</v>
      </c>
      <c r="AC2239" s="4468">
        <v>1732720764</v>
      </c>
      <c r="AD2239" s="4471">
        <v>1780112780</v>
      </c>
      <c r="AE2239" s="4468">
        <v>1812426272</v>
      </c>
      <c r="AF2239" s="4468">
        <v>1816851640</v>
      </c>
      <c r="AG2239" s="4468">
        <v>1780182392</v>
      </c>
      <c r="AH2239" s="4468">
        <v>1742045849</v>
      </c>
      <c r="AI2239" s="4468">
        <v>1872776464</v>
      </c>
      <c r="AJ2239" s="4468">
        <v>2004292751</v>
      </c>
      <c r="AK2239" s="4468">
        <v>2067881908</v>
      </c>
      <c r="AL2239" s="4468">
        <v>2076542556</v>
      </c>
      <c r="AM2239" s="4468">
        <v>2072928585</v>
      </c>
      <c r="AN2239" s="4468">
        <v>2037088255</v>
      </c>
      <c r="AO2239" s="4468">
        <v>2020839993</v>
      </c>
      <c r="AP2239" s="4468">
        <v>2073517097</v>
      </c>
      <c r="AQ2239" s="4468">
        <v>2030342008</v>
      </c>
      <c r="AR2239" s="4468">
        <v>2012668790</v>
      </c>
      <c r="AS2239" s="4468">
        <v>2033479506</v>
      </c>
      <c r="AT2239" s="4468">
        <v>2122464363</v>
      </c>
      <c r="AU2239" s="4468">
        <v>2177620350</v>
      </c>
      <c r="AV2239" s="4468">
        <v>2282389117</v>
      </c>
      <c r="AW2239" s="4468">
        <v>2303361954</v>
      </c>
    </row>
    <row r="2240" spans="1:52">
      <c r="A2240" s="4472" t="s">
        <v>210</v>
      </c>
      <c r="B2240" s="4468">
        <v>768106518</v>
      </c>
      <c r="C2240" s="4468">
        <v>809301153</v>
      </c>
      <c r="D2240" s="4468">
        <v>798976705</v>
      </c>
      <c r="E2240" s="4468">
        <v>835159604</v>
      </c>
      <c r="F2240" s="4468">
        <v>825715812</v>
      </c>
      <c r="G2240" s="4468">
        <v>777338994</v>
      </c>
      <c r="H2240" s="4468">
        <v>722947313</v>
      </c>
      <c r="I2240" s="4468">
        <v>729967204</v>
      </c>
      <c r="J2240" s="4468">
        <v>655683985</v>
      </c>
      <c r="K2240" s="4468">
        <v>644419178</v>
      </c>
      <c r="L2240" s="4468">
        <v>531599400</v>
      </c>
      <c r="M2240" s="4468">
        <v>510897424</v>
      </c>
      <c r="N2240" s="4468">
        <v>716139439</v>
      </c>
      <c r="O2240" s="4468">
        <v>840942713</v>
      </c>
      <c r="P2240" s="4468">
        <v>826991083</v>
      </c>
      <c r="Q2240" s="4468">
        <v>807588231</v>
      </c>
      <c r="R2240" s="4468">
        <v>784394992</v>
      </c>
      <c r="S2240" s="4468">
        <v>797258065</v>
      </c>
      <c r="T2240" s="4468">
        <v>730040697</v>
      </c>
      <c r="U2240" s="4468">
        <v>977641352</v>
      </c>
      <c r="V2240" s="4468">
        <v>1033420892</v>
      </c>
      <c r="W2240" s="4468">
        <v>1114784139</v>
      </c>
      <c r="X2240" s="4468">
        <v>1140491147</v>
      </c>
      <c r="Y2240" s="4468">
        <v>1154377438</v>
      </c>
      <c r="Z2240" s="4468">
        <v>1204658581</v>
      </c>
      <c r="AA2240" s="4468">
        <v>1250649045</v>
      </c>
      <c r="AB2240" s="4468">
        <v>1263661253</v>
      </c>
      <c r="AC2240" s="4468">
        <v>1130015063</v>
      </c>
      <c r="AD2240" s="4471">
        <v>1081890786</v>
      </c>
      <c r="AE2240" s="4468">
        <v>1061098971</v>
      </c>
      <c r="AF2240" s="4468">
        <v>1068225234</v>
      </c>
      <c r="AG2240" s="4468">
        <v>1107699073</v>
      </c>
      <c r="AH2240" s="4468">
        <v>1154470854</v>
      </c>
      <c r="AI2240" s="4468">
        <v>1031691410</v>
      </c>
      <c r="AJ2240" s="4468">
        <v>910234486</v>
      </c>
      <c r="AK2240" s="4468">
        <v>798500334</v>
      </c>
      <c r="AL2240" s="4468">
        <v>804690147</v>
      </c>
      <c r="AM2240" s="4468">
        <v>792743675</v>
      </c>
      <c r="AN2240" s="4468">
        <v>831328301</v>
      </c>
      <c r="AO2240" s="4468">
        <v>809511434</v>
      </c>
      <c r="AP2240" s="4468">
        <v>749307501</v>
      </c>
      <c r="AQ2240" s="4468">
        <v>788296799</v>
      </c>
      <c r="AR2240" s="4468">
        <v>819213291</v>
      </c>
      <c r="AS2240" s="4468">
        <v>821119802</v>
      </c>
      <c r="AT2240" s="4468">
        <v>737284453</v>
      </c>
      <c r="AU2240" s="4468">
        <v>720531429</v>
      </c>
      <c r="AV2240" s="4468">
        <v>677544829</v>
      </c>
      <c r="AW2240" s="4468">
        <v>696428290</v>
      </c>
    </row>
    <row r="2241" spans="1:49">
      <c r="A2241" s="4472" t="s">
        <v>248</v>
      </c>
      <c r="B2241" s="4468">
        <v>-916422</v>
      </c>
      <c r="C2241" s="4468">
        <v>1936053</v>
      </c>
      <c r="D2241" s="4468">
        <v>-851855</v>
      </c>
      <c r="E2241" s="4468">
        <v>-3618041</v>
      </c>
      <c r="F2241" s="4468">
        <v>990313</v>
      </c>
      <c r="G2241" s="4468">
        <v>903938</v>
      </c>
      <c r="H2241" s="4468">
        <v>6943776</v>
      </c>
      <c r="I2241" s="4468">
        <v>-7253862</v>
      </c>
      <c r="J2241" s="4468">
        <v>-17967265</v>
      </c>
      <c r="K2241" s="4468">
        <v>-819878</v>
      </c>
      <c r="L2241" s="4468">
        <v>18591043</v>
      </c>
      <c r="M2241" s="4468">
        <v>4733836</v>
      </c>
      <c r="N2241" s="4468">
        <v>5679420</v>
      </c>
      <c r="O2241" s="4468">
        <v>-656835</v>
      </c>
      <c r="P2241" s="4468">
        <v>-1737117</v>
      </c>
      <c r="Q2241" s="4468">
        <v>-1772385</v>
      </c>
      <c r="R2241" s="4468">
        <v>-2905042</v>
      </c>
      <c r="S2241" s="4468">
        <v>1644764</v>
      </c>
      <c r="T2241" s="4468">
        <v>1456187</v>
      </c>
      <c r="U2241" s="4468">
        <v>419359</v>
      </c>
      <c r="V2241" s="4468">
        <v>0</v>
      </c>
      <c r="W2241" s="4468">
        <v>0</v>
      </c>
      <c r="X2241" s="4468">
        <v>0</v>
      </c>
      <c r="Y2241" s="4468">
        <v>109969</v>
      </c>
      <c r="Z2241" s="4468">
        <v>-1879981</v>
      </c>
      <c r="AA2241" s="4468">
        <v>-2188117</v>
      </c>
      <c r="AB2241" s="4468">
        <v>-6052038</v>
      </c>
      <c r="AC2241" s="4468">
        <v>-8069231</v>
      </c>
      <c r="AD2241" s="4471">
        <v>-3158328</v>
      </c>
      <c r="AE2241" s="4468">
        <v>-784484</v>
      </c>
      <c r="AF2241" s="4468">
        <v>-850432</v>
      </c>
      <c r="AG2241" s="4468">
        <v>-335852</v>
      </c>
      <c r="AH2241" s="4468">
        <v>826638</v>
      </c>
      <c r="AI2241" s="4468">
        <v>-1052245</v>
      </c>
      <c r="AJ2241" s="4468">
        <v>-839175</v>
      </c>
      <c r="AK2241" s="4468">
        <v>-302998</v>
      </c>
      <c r="AL2241" s="4468">
        <v>1400170</v>
      </c>
      <c r="AM2241" s="4468">
        <v>112170</v>
      </c>
      <c r="AN2241" s="4468">
        <v>-880959</v>
      </c>
      <c r="AO2241" s="4468">
        <v>-567181</v>
      </c>
      <c r="AP2241" s="4468">
        <v>-2429952</v>
      </c>
      <c r="AQ2241" s="4468">
        <v>-269346</v>
      </c>
      <c r="AR2241" s="4468">
        <v>-845987</v>
      </c>
      <c r="AS2241" s="4468">
        <v>898253</v>
      </c>
      <c r="AT2241" s="4468">
        <v>-115617</v>
      </c>
      <c r="AU2241" s="4468">
        <v>-807617</v>
      </c>
      <c r="AV2241" s="4468">
        <v>-763279</v>
      </c>
      <c r="AW2241" s="4468">
        <v>-1814509</v>
      </c>
    </row>
    <row r="2242" spans="1:49">
      <c r="A2242" s="4472" t="s">
        <v>250</v>
      </c>
      <c r="B2242" s="4468">
        <v>2333</v>
      </c>
      <c r="C2242" s="4468">
        <v>2231</v>
      </c>
      <c r="D2242" s="4468">
        <v>742</v>
      </c>
      <c r="E2242" s="4468">
        <v>173</v>
      </c>
      <c r="F2242" s="4468">
        <v>324</v>
      </c>
      <c r="G2242" s="4468">
        <v>302</v>
      </c>
      <c r="H2242" s="4468">
        <v>304</v>
      </c>
      <c r="I2242" s="4468">
        <v>102</v>
      </c>
      <c r="J2242" s="4468">
        <v>333</v>
      </c>
      <c r="K2242" s="4468">
        <v>284</v>
      </c>
      <c r="L2242" s="4468">
        <v>3379</v>
      </c>
      <c r="M2242" s="4468">
        <v>264</v>
      </c>
      <c r="N2242" s="4468">
        <v>373</v>
      </c>
      <c r="O2242" s="4468">
        <v>350</v>
      </c>
      <c r="P2242" s="4468">
        <v>353</v>
      </c>
      <c r="Q2242" s="4468">
        <v>356</v>
      </c>
      <c r="R2242" s="4468">
        <v>555</v>
      </c>
      <c r="S2242" s="4468">
        <v>2116</v>
      </c>
      <c r="T2242" s="4468">
        <v>3669</v>
      </c>
      <c r="U2242" s="4468">
        <v>310</v>
      </c>
      <c r="V2242" s="4468">
        <v>425</v>
      </c>
      <c r="W2242" s="4468">
        <v>427</v>
      </c>
      <c r="X2242" s="4468">
        <v>431</v>
      </c>
      <c r="Y2242" s="4468">
        <v>405</v>
      </c>
      <c r="Z2242" s="4468">
        <v>523</v>
      </c>
      <c r="AA2242" s="4468">
        <v>527</v>
      </c>
      <c r="AB2242" s="4468">
        <v>471</v>
      </c>
      <c r="AC2242" s="4468">
        <v>415</v>
      </c>
      <c r="AD2242" s="4471">
        <v>537</v>
      </c>
      <c r="AE2242" s="4468">
        <v>540</v>
      </c>
      <c r="AF2242" s="4468">
        <v>543</v>
      </c>
      <c r="AG2242" s="4468">
        <v>547</v>
      </c>
      <c r="AH2242" s="4468">
        <v>797</v>
      </c>
      <c r="AI2242" s="4468">
        <v>555</v>
      </c>
      <c r="AJ2242" s="4468">
        <v>528</v>
      </c>
      <c r="AK2242" s="4468">
        <v>6328</v>
      </c>
      <c r="AL2242" s="4468">
        <v>13232</v>
      </c>
      <c r="AM2242" s="4468">
        <v>9569</v>
      </c>
      <c r="AN2242" s="4468">
        <v>9646</v>
      </c>
      <c r="AO2242" s="4468">
        <v>9580</v>
      </c>
      <c r="AP2242" s="4468">
        <v>16930</v>
      </c>
      <c r="AQ2242" s="4468">
        <v>17033</v>
      </c>
      <c r="AR2242" s="4468">
        <v>7885</v>
      </c>
      <c r="AS2242" s="4468">
        <v>7944</v>
      </c>
      <c r="AT2242" s="4468">
        <v>8245</v>
      </c>
      <c r="AU2242" s="4468">
        <v>10887</v>
      </c>
      <c r="AV2242" s="4468">
        <v>10928</v>
      </c>
      <c r="AW2242" s="4468">
        <v>11069</v>
      </c>
    </row>
    <row r="2243" spans="1:49">
      <c r="A2243" s="4470"/>
      <c r="B2243" s="4468"/>
      <c r="C2243" s="4468"/>
      <c r="D2243" s="4468"/>
      <c r="E2243" s="4468"/>
      <c r="F2243" s="4468"/>
      <c r="G2243" s="4468"/>
      <c r="H2243" s="4468"/>
      <c r="I2243" s="4468"/>
      <c r="J2243" s="4468"/>
      <c r="K2243" s="4468"/>
      <c r="L2243" s="4468"/>
      <c r="M2243" s="4468"/>
      <c r="N2243" s="4468"/>
      <c r="O2243" s="4468"/>
      <c r="P2243" s="4468"/>
      <c r="Q2243" s="4468"/>
      <c r="R2243" s="4468"/>
      <c r="S2243" s="4468"/>
      <c r="T2243" s="4468"/>
      <c r="U2243" s="4468"/>
      <c r="V2243" s="4468"/>
      <c r="W2243" s="4468"/>
      <c r="X2243" s="4468"/>
      <c r="Y2243" s="4468"/>
      <c r="Z2243" s="4468"/>
      <c r="AA2243" s="4468"/>
      <c r="AB2243" s="4468"/>
      <c r="AC2243" s="4468"/>
      <c r="AD2243" s="4468"/>
      <c r="AE2243" s="4468"/>
      <c r="AF2243" s="4468"/>
      <c r="AG2243" s="4468"/>
      <c r="AH2243" s="4468"/>
      <c r="AI2243" s="4468"/>
      <c r="AJ2243" s="4468"/>
      <c r="AK2243" s="4468"/>
      <c r="AL2243" s="4468"/>
      <c r="AM2243" s="4468"/>
      <c r="AN2243" s="4468"/>
      <c r="AO2243" s="4468"/>
      <c r="AP2243" s="4468"/>
      <c r="AQ2243" s="4468"/>
      <c r="AR2243" s="4468"/>
      <c r="AS2243" s="4468"/>
      <c r="AT2243" s="4468"/>
      <c r="AU2243" s="4468"/>
      <c r="AV2243" s="4468"/>
      <c r="AW2243" s="4468"/>
    </row>
    <row r="2244" spans="1:49">
      <c r="A2244" s="4470" t="s">
        <v>63</v>
      </c>
      <c r="B2244" s="4473">
        <v>3323428308</v>
      </c>
      <c r="C2244" s="4473">
        <v>3503556752</v>
      </c>
      <c r="D2244" s="4473">
        <v>3557269872</v>
      </c>
      <c r="E2244" s="4473">
        <v>3577881844</v>
      </c>
      <c r="F2244" s="4473">
        <v>3646774237</v>
      </c>
      <c r="G2244" s="4473">
        <v>3663128175</v>
      </c>
      <c r="H2244" s="4473">
        <v>3691348385</v>
      </c>
      <c r="I2244" s="4473">
        <v>3695493829</v>
      </c>
      <c r="J2244" s="4473">
        <v>3721563405</v>
      </c>
      <c r="K2244" s="4473">
        <v>3678784356</v>
      </c>
      <c r="L2244" s="4473">
        <v>3709097123</v>
      </c>
      <c r="M2244" s="4473">
        <v>3726288296</v>
      </c>
      <c r="N2244" s="4473">
        <v>3715745654</v>
      </c>
      <c r="O2244" s="4473">
        <v>3753697489</v>
      </c>
      <c r="P2244" s="4473">
        <v>3825418062</v>
      </c>
      <c r="Q2244" s="4473">
        <v>3884635512</v>
      </c>
      <c r="R2244" s="4473">
        <v>3924995165</v>
      </c>
      <c r="S2244" s="4473">
        <v>4001434650</v>
      </c>
      <c r="T2244" s="4473">
        <v>4056098165</v>
      </c>
      <c r="U2244" s="4473">
        <v>4131851683</v>
      </c>
      <c r="V2244" s="4473">
        <v>4171574887</v>
      </c>
      <c r="W2244" s="4473">
        <v>4195433948</v>
      </c>
      <c r="X2244" s="4473">
        <v>4263515525</v>
      </c>
      <c r="Y2244" s="4473">
        <v>4320736080</v>
      </c>
      <c r="Z2244" s="4473">
        <v>4353140789</v>
      </c>
      <c r="AA2244" s="4473">
        <v>4382041936</v>
      </c>
      <c r="AB2244" s="4473">
        <v>4432493124</v>
      </c>
      <c r="AC2244" s="4473">
        <v>4489289534</v>
      </c>
      <c r="AD2244" s="4473">
        <v>4572412796</v>
      </c>
      <c r="AE2244" s="4473">
        <v>4571295820</v>
      </c>
      <c r="AF2244" s="4473">
        <v>4593335320</v>
      </c>
      <c r="AG2244" s="4473">
        <v>4599926500</v>
      </c>
      <c r="AH2244" s="4473">
        <v>4734291085</v>
      </c>
      <c r="AI2244" s="4473">
        <v>4742352576</v>
      </c>
      <c r="AJ2244" s="4473">
        <v>4677752185</v>
      </c>
      <c r="AK2244" s="4473">
        <v>4735025424</v>
      </c>
      <c r="AL2244" s="4473">
        <v>4768377697</v>
      </c>
      <c r="AM2244" s="4473">
        <v>4780736602</v>
      </c>
      <c r="AN2244" s="4473">
        <v>4786039214</v>
      </c>
      <c r="AO2244" s="4473">
        <v>4786541169</v>
      </c>
      <c r="AP2244" s="4473">
        <v>4843255172</v>
      </c>
      <c r="AQ2244" s="4473">
        <v>4904055136</v>
      </c>
      <c r="AR2244" s="4473">
        <v>4928051111</v>
      </c>
      <c r="AS2244" s="4473">
        <v>4978608364</v>
      </c>
      <c r="AT2244" s="4473">
        <v>4994383418</v>
      </c>
      <c r="AU2244" s="4473">
        <v>5047057832</v>
      </c>
      <c r="AV2244" s="4473">
        <v>5112284440</v>
      </c>
      <c r="AW2244" s="4473">
        <v>5159609392</v>
      </c>
    </row>
    <row r="2245" spans="1:49">
      <c r="A2245" s="4470" t="s">
        <v>98</v>
      </c>
      <c r="B2245" s="4468"/>
      <c r="C2245" s="4468"/>
      <c r="D2245" s="4468"/>
      <c r="E2245" s="4468"/>
      <c r="F2245" s="4468"/>
      <c r="G2245" s="4468"/>
      <c r="H2245" s="4468"/>
      <c r="I2245" s="4468"/>
      <c r="J2245" s="4468"/>
      <c r="K2245" s="4468"/>
      <c r="L2245" s="4468"/>
      <c r="M2245" s="4468"/>
      <c r="N2245" s="4468"/>
      <c r="O2245" s="4468"/>
      <c r="P2245" s="4468"/>
      <c r="Q2245" s="4468"/>
      <c r="R2245" s="4468"/>
      <c r="S2245" s="4468"/>
      <c r="T2245" s="4468"/>
      <c r="U2245" s="4468"/>
      <c r="V2245" s="4468"/>
      <c r="W2245" s="4468"/>
      <c r="X2245" s="4468"/>
      <c r="Y2245" s="4468"/>
      <c r="Z2245" s="4468"/>
      <c r="AA2245" s="4468"/>
      <c r="AB2245" s="4468"/>
      <c r="AC2245" s="4468"/>
      <c r="AD2245" s="4468"/>
      <c r="AE2245" s="4468"/>
      <c r="AF2245" s="4468"/>
      <c r="AG2245" s="4468"/>
      <c r="AH2245" s="4468"/>
      <c r="AI2245" s="4468"/>
      <c r="AJ2245" s="4468"/>
      <c r="AK2245" s="4468"/>
      <c r="AL2245" s="4468"/>
      <c r="AM2245" s="4468"/>
      <c r="AN2245" s="4468"/>
      <c r="AO2245" s="4468"/>
      <c r="AP2245" s="4468"/>
      <c r="AQ2245" s="4468"/>
      <c r="AR2245" s="4468"/>
      <c r="AS2245" s="4468"/>
      <c r="AT2245" s="4468"/>
      <c r="AU2245" s="4468"/>
      <c r="AV2245" s="4468"/>
      <c r="AW2245" s="4468"/>
    </row>
    <row r="2246" spans="1:49">
      <c r="A2246" s="4472" t="s">
        <v>284</v>
      </c>
      <c r="B2246" s="4468">
        <v>4314567</v>
      </c>
      <c r="C2246" s="4468">
        <v>4528255</v>
      </c>
      <c r="D2246" s="4468">
        <v>4293008</v>
      </c>
      <c r="E2246" s="4468">
        <v>4270154</v>
      </c>
      <c r="F2246" s="4468">
        <v>4593356</v>
      </c>
      <c r="G2246" s="4468">
        <v>4433311</v>
      </c>
      <c r="H2246" s="4468">
        <v>4280412</v>
      </c>
      <c r="I2246" s="4468">
        <v>4083750</v>
      </c>
      <c r="J2246" s="4468">
        <v>4004913</v>
      </c>
      <c r="K2246" s="4468">
        <v>3464147</v>
      </c>
      <c r="L2246" s="4468">
        <v>2982259</v>
      </c>
      <c r="M2246" s="4468">
        <v>2919883</v>
      </c>
      <c r="N2246" s="4468">
        <v>3299272</v>
      </c>
      <c r="O2246" s="4468">
        <v>3549840</v>
      </c>
      <c r="P2246" s="4468">
        <v>3672655</v>
      </c>
      <c r="Q2246" s="4468">
        <v>3476025</v>
      </c>
      <c r="R2246" s="4468">
        <v>3752608</v>
      </c>
      <c r="S2246" s="4468">
        <v>4434237</v>
      </c>
      <c r="T2246" s="4468">
        <v>4455120</v>
      </c>
      <c r="U2246" s="4468">
        <v>4526499</v>
      </c>
      <c r="V2246" s="4468">
        <v>4712857</v>
      </c>
      <c r="W2246" s="4468">
        <v>4693874</v>
      </c>
      <c r="X2246" s="4468">
        <v>4643973</v>
      </c>
      <c r="Y2246" s="4468">
        <v>4372028</v>
      </c>
      <c r="Z2246" s="4468">
        <v>4817189</v>
      </c>
      <c r="AA2246" s="4468">
        <v>5064858</v>
      </c>
      <c r="AB2246" s="4468">
        <v>5175297</v>
      </c>
      <c r="AC2246" s="4468">
        <v>5421698</v>
      </c>
      <c r="AD2246" s="4468">
        <v>5987336</v>
      </c>
      <c r="AE2246" s="4468">
        <v>5864133</v>
      </c>
      <c r="AF2246" s="4468">
        <v>5833177</v>
      </c>
      <c r="AG2246" s="4468">
        <v>5122711</v>
      </c>
      <c r="AH2246" s="4468">
        <v>5147078</v>
      </c>
      <c r="AI2246" s="4468">
        <v>4084736</v>
      </c>
      <c r="AJ2246" s="4468">
        <v>3772823</v>
      </c>
      <c r="AK2246" s="4468">
        <v>3765282</v>
      </c>
      <c r="AL2246" s="4468">
        <v>3622857</v>
      </c>
      <c r="AM2246" s="4468">
        <v>3722981</v>
      </c>
      <c r="AN2246" s="4468">
        <v>3731168</v>
      </c>
      <c r="AO2246" s="4468">
        <v>3418657</v>
      </c>
      <c r="AP2246" s="4468">
        <v>3678601</v>
      </c>
      <c r="AQ2246" s="4468">
        <v>3775968</v>
      </c>
      <c r="AR2246" s="4468">
        <v>3612708</v>
      </c>
      <c r="AS2246" s="4468">
        <v>3631427</v>
      </c>
      <c r="AT2246" s="4468">
        <v>3551609</v>
      </c>
      <c r="AU2246" s="4468">
        <v>3622649</v>
      </c>
      <c r="AV2246" s="4468">
        <v>3751543</v>
      </c>
      <c r="AW2246" s="4468">
        <v>3769984</v>
      </c>
    </row>
    <row r="2247" spans="1:49">
      <c r="A2247" s="4472" t="s">
        <v>283</v>
      </c>
      <c r="B2247" s="4468">
        <v>3319907058</v>
      </c>
      <c r="C2247" s="4468">
        <v>3499813000</v>
      </c>
      <c r="D2247" s="4468">
        <v>3553761367</v>
      </c>
      <c r="E2247" s="4468">
        <v>3574396193</v>
      </c>
      <c r="F2247" s="4468">
        <v>3642965384</v>
      </c>
      <c r="G2247" s="4468">
        <v>3659479367</v>
      </c>
      <c r="H2247" s="4468">
        <v>3687852476</v>
      </c>
      <c r="I2247" s="4468">
        <v>3692194582</v>
      </c>
      <c r="J2247" s="4468">
        <v>3718342995</v>
      </c>
      <c r="K2247" s="4468">
        <v>3676104712</v>
      </c>
      <c r="L2247" s="4468">
        <v>3706899367</v>
      </c>
      <c r="M2247" s="4468">
        <v>3724152916</v>
      </c>
      <c r="N2247" s="4468">
        <v>3713230885</v>
      </c>
      <c r="O2247" s="4468">
        <v>3750932152</v>
      </c>
      <c r="P2247" s="4468">
        <v>3822529910</v>
      </c>
      <c r="Q2247" s="4468">
        <v>3881943990</v>
      </c>
      <c r="R2247" s="4468">
        <v>3922027060</v>
      </c>
      <c r="S2247" s="4468">
        <v>3997784916</v>
      </c>
      <c r="T2247" s="4468">
        <v>4052427548</v>
      </c>
      <c r="U2247" s="4468">
        <v>4128109687</v>
      </c>
      <c r="V2247" s="4468">
        <v>4167646533</v>
      </c>
      <c r="W2247" s="4468">
        <v>4191524577</v>
      </c>
      <c r="X2247" s="4468">
        <v>4259656055</v>
      </c>
      <c r="Y2247" s="4468">
        <v>4317148555</v>
      </c>
      <c r="Z2247" s="4468">
        <v>4349108103</v>
      </c>
      <c r="AA2247" s="4468">
        <v>4377761581</v>
      </c>
      <c r="AB2247" s="4468">
        <v>4428102330</v>
      </c>
      <c r="AC2247" s="4468">
        <v>4484652339</v>
      </c>
      <c r="AD2247" s="4468">
        <v>4567209963</v>
      </c>
      <c r="AE2247" s="4468">
        <v>4566216190</v>
      </c>
      <c r="AF2247" s="4468">
        <v>4588286646</v>
      </c>
      <c r="AG2247" s="4468">
        <v>4595588292</v>
      </c>
      <c r="AH2247" s="4468">
        <v>4729928510</v>
      </c>
      <c r="AI2247" s="4468">
        <v>4739052343</v>
      </c>
      <c r="AJ2247" s="4468">
        <v>4674763865</v>
      </c>
      <c r="AK2247" s="4468">
        <v>4732044645</v>
      </c>
      <c r="AL2247" s="4468">
        <v>4765539343</v>
      </c>
      <c r="AM2247" s="4468">
        <v>4777798124</v>
      </c>
      <c r="AN2247" s="4468">
        <v>4783092549</v>
      </c>
      <c r="AO2247" s="4468">
        <v>4783907015</v>
      </c>
      <c r="AP2247" s="4468">
        <v>4840361074</v>
      </c>
      <c r="AQ2247" s="4468">
        <v>4901063671</v>
      </c>
      <c r="AR2247" s="4468">
        <v>4925222906</v>
      </c>
      <c r="AS2247" s="4468">
        <v>4975761440</v>
      </c>
      <c r="AT2247" s="4468">
        <v>4991616312</v>
      </c>
      <c r="AU2247" s="4468">
        <v>5044219686</v>
      </c>
      <c r="AV2247" s="4468">
        <v>5109317400</v>
      </c>
      <c r="AW2247" s="4468">
        <v>5156623911</v>
      </c>
    </row>
    <row r="2248" spans="1:49">
      <c r="A2248" s="4472" t="s">
        <v>282</v>
      </c>
      <c r="B2248" s="4468">
        <v>4637829</v>
      </c>
      <c r="C2248" s="4468">
        <v>4637829</v>
      </c>
      <c r="D2248" s="4468">
        <v>4637829</v>
      </c>
      <c r="E2248" s="4468">
        <v>4637829</v>
      </c>
      <c r="F2248" s="4468">
        <v>4637829</v>
      </c>
      <c r="G2248" s="4468">
        <v>4637829</v>
      </c>
      <c r="H2248" s="4468">
        <v>4637829</v>
      </c>
      <c r="I2248" s="4468">
        <v>4637829</v>
      </c>
      <c r="J2248" s="4468">
        <v>4637829</v>
      </c>
      <c r="K2248" s="4468">
        <v>4637829</v>
      </c>
      <c r="L2248" s="4468">
        <v>4637829</v>
      </c>
      <c r="M2248" s="4468">
        <v>4637829</v>
      </c>
      <c r="N2248" s="4468">
        <v>4637829</v>
      </c>
      <c r="O2248" s="4468">
        <v>4637829</v>
      </c>
      <c r="P2248" s="4468">
        <v>4637829</v>
      </c>
      <c r="Q2248" s="4468">
        <v>4637829</v>
      </c>
      <c r="R2248" s="4468">
        <v>4637829</v>
      </c>
      <c r="S2248" s="4468">
        <v>4637829</v>
      </c>
      <c r="T2248" s="4468">
        <v>4637829</v>
      </c>
      <c r="U2248" s="4468">
        <v>4637829</v>
      </c>
      <c r="V2248" s="4468">
        <v>4637829</v>
      </c>
      <c r="W2248" s="4468">
        <v>4637829</v>
      </c>
      <c r="X2248" s="4468">
        <v>4637829</v>
      </c>
      <c r="Y2248" s="4468">
        <v>4637829</v>
      </c>
      <c r="Z2248" s="4468">
        <v>4637829</v>
      </c>
      <c r="AA2248" s="4468">
        <v>4637829</v>
      </c>
      <c r="AB2248" s="4468">
        <v>4637829</v>
      </c>
      <c r="AC2248" s="4468">
        <v>4637829</v>
      </c>
      <c r="AD2248" s="4468">
        <v>4637829</v>
      </c>
      <c r="AE2248" s="4468">
        <v>4637829</v>
      </c>
      <c r="AF2248" s="4468">
        <v>4637829</v>
      </c>
      <c r="AG2248" s="4468">
        <v>4637829</v>
      </c>
      <c r="AH2248" s="4468">
        <v>4637829</v>
      </c>
      <c r="AI2248" s="4468">
        <v>4637829</v>
      </c>
      <c r="AJ2248" s="4468">
        <v>4637829</v>
      </c>
      <c r="AK2248" s="4468">
        <v>4637829</v>
      </c>
      <c r="AL2248" s="4468">
        <v>4637829</v>
      </c>
      <c r="AM2248" s="4468">
        <v>4637829</v>
      </c>
      <c r="AN2248" s="4468">
        <v>4637829</v>
      </c>
      <c r="AO2248" s="4468">
        <v>4637829</v>
      </c>
      <c r="AP2248" s="4468">
        <v>4637829</v>
      </c>
      <c r="AQ2248" s="4468">
        <v>4637829</v>
      </c>
      <c r="AR2248" s="4468">
        <v>4637829</v>
      </c>
      <c r="AS2248" s="4468">
        <v>4637829</v>
      </c>
      <c r="AT2248" s="4468">
        <v>4637829</v>
      </c>
      <c r="AU2248" s="4468">
        <v>4637829</v>
      </c>
      <c r="AV2248" s="4468">
        <v>4637829</v>
      </c>
      <c r="AW2248" s="4468">
        <v>4637829</v>
      </c>
    </row>
    <row r="2249" spans="1:49">
      <c r="A2249" s="4472" t="s">
        <v>3673</v>
      </c>
      <c r="B2249" s="4468">
        <v>3005680316</v>
      </c>
      <c r="C2249" s="4468">
        <v>3056193953</v>
      </c>
      <c r="D2249" s="4468">
        <v>3059839749</v>
      </c>
      <c r="E2249" s="4468">
        <v>3097022213</v>
      </c>
      <c r="F2249" s="4468">
        <v>3146182214</v>
      </c>
      <c r="G2249" s="4468">
        <v>3183932558</v>
      </c>
      <c r="H2249" s="4468">
        <v>3209471128</v>
      </c>
      <c r="I2249" s="4468">
        <v>3233786328</v>
      </c>
      <c r="J2249" s="4468">
        <v>3251302915</v>
      </c>
      <c r="K2249" s="4468">
        <v>3281412593</v>
      </c>
      <c r="L2249" s="4468">
        <v>3353997318</v>
      </c>
      <c r="M2249" s="4468">
        <v>3395713486</v>
      </c>
      <c r="N2249" s="4468">
        <v>3427889990</v>
      </c>
      <c r="O2249" s="4468">
        <v>3467085242</v>
      </c>
      <c r="P2249" s="4468">
        <v>3504252823</v>
      </c>
      <c r="Q2249" s="4468">
        <v>3531817468</v>
      </c>
      <c r="R2249" s="4468">
        <v>3573269650</v>
      </c>
      <c r="S2249" s="4468">
        <v>3609909477</v>
      </c>
      <c r="T2249" s="4468">
        <v>3636037802</v>
      </c>
      <c r="U2249" s="4468">
        <v>3655378287</v>
      </c>
      <c r="V2249" s="4468">
        <v>3681214882</v>
      </c>
      <c r="W2249" s="4468">
        <v>3702059654</v>
      </c>
      <c r="X2249" s="4468">
        <v>3737310005</v>
      </c>
      <c r="Y2249" s="4468">
        <v>3759839024</v>
      </c>
      <c r="Z2249" s="4468">
        <v>3782355099</v>
      </c>
      <c r="AA2249" s="4468">
        <v>3808023369</v>
      </c>
      <c r="AB2249" s="4468">
        <v>3833708771</v>
      </c>
      <c r="AC2249" s="4468">
        <v>3859422217</v>
      </c>
      <c r="AD2249" s="4468">
        <v>3883458493</v>
      </c>
      <c r="AE2249" s="4468">
        <v>3904306444</v>
      </c>
      <c r="AF2249" s="4468">
        <v>3926770974</v>
      </c>
      <c r="AG2249" s="4468">
        <v>3958833126</v>
      </c>
      <c r="AH2249" s="4468">
        <v>3983951343</v>
      </c>
      <c r="AI2249" s="4468">
        <v>4012795506</v>
      </c>
      <c r="AJ2249" s="4468">
        <v>4041112350</v>
      </c>
      <c r="AK2249" s="4468">
        <v>4065695166</v>
      </c>
      <c r="AL2249" s="4468">
        <v>4114917543</v>
      </c>
      <c r="AM2249" s="4468">
        <v>4134335347</v>
      </c>
      <c r="AN2249" s="4468">
        <v>4167893240</v>
      </c>
      <c r="AO2249" s="4468">
        <v>4180723863</v>
      </c>
      <c r="AP2249" s="4468">
        <v>4221575227</v>
      </c>
      <c r="AQ2249" s="4468">
        <v>4255483885</v>
      </c>
      <c r="AR2249" s="4468">
        <v>4289131055</v>
      </c>
      <c r="AS2249" s="4468">
        <v>4339235315</v>
      </c>
      <c r="AT2249" s="4468">
        <v>4358205825</v>
      </c>
      <c r="AU2249" s="4468">
        <v>4405365437</v>
      </c>
      <c r="AV2249" s="4468">
        <v>4449364988</v>
      </c>
      <c r="AW2249" s="4468">
        <v>4491407189</v>
      </c>
    </row>
    <row r="2250" spans="1:49">
      <c r="A2250" s="4472" t="s">
        <v>280</v>
      </c>
      <c r="B2250" s="4468">
        <v>313442239</v>
      </c>
      <c r="C2250" s="4468">
        <v>442834544</v>
      </c>
      <c r="D2250" s="4468">
        <v>493137115</v>
      </c>
      <c r="E2250" s="4468">
        <v>476589477</v>
      </c>
      <c r="F2250" s="4468">
        <v>495998667</v>
      </c>
      <c r="G2250" s="4468">
        <v>474762306</v>
      </c>
      <c r="H2250" s="4468">
        <v>477596845</v>
      </c>
      <c r="I2250" s="4468">
        <v>457623751</v>
      </c>
      <c r="J2250" s="4468">
        <v>466255577</v>
      </c>
      <c r="K2250" s="4468">
        <v>393907616</v>
      </c>
      <c r="L2250" s="4468">
        <v>352117546</v>
      </c>
      <c r="M2250" s="4468">
        <v>327654927</v>
      </c>
      <c r="N2250" s="4468">
        <v>284556392</v>
      </c>
      <c r="O2250" s="4468">
        <v>283062407</v>
      </c>
      <c r="P2250" s="4468">
        <v>317492584</v>
      </c>
      <c r="Q2250" s="4468">
        <v>349342019</v>
      </c>
      <c r="R2250" s="4468">
        <v>347972907</v>
      </c>
      <c r="S2250" s="4468">
        <v>387090936</v>
      </c>
      <c r="T2250" s="4468">
        <v>415605243</v>
      </c>
      <c r="U2250" s="4468">
        <v>471946897</v>
      </c>
      <c r="V2250" s="4468">
        <v>485647148</v>
      </c>
      <c r="W2250" s="4468">
        <v>488680420</v>
      </c>
      <c r="X2250" s="4468">
        <v>521561547</v>
      </c>
      <c r="Y2250" s="4468">
        <v>556525028</v>
      </c>
      <c r="Z2250" s="4468">
        <v>565968501</v>
      </c>
      <c r="AA2250" s="4468">
        <v>568953709</v>
      </c>
      <c r="AB2250" s="4468">
        <v>593609056</v>
      </c>
      <c r="AC2250" s="4468">
        <v>624445619</v>
      </c>
      <c r="AD2250" s="4468">
        <v>682966967</v>
      </c>
      <c r="AE2250" s="4468">
        <v>661125243</v>
      </c>
      <c r="AF2250" s="4468">
        <v>660731169</v>
      </c>
      <c r="AG2250" s="4468">
        <v>635970663</v>
      </c>
      <c r="AH2250" s="4468">
        <v>745192664</v>
      </c>
      <c r="AI2250" s="4468">
        <v>725472334</v>
      </c>
      <c r="AJ2250" s="4468">
        <v>632867012</v>
      </c>
      <c r="AK2250" s="4468">
        <v>665564976</v>
      </c>
      <c r="AL2250" s="4468">
        <v>649837297</v>
      </c>
      <c r="AM2250" s="4468">
        <v>642678274</v>
      </c>
      <c r="AN2250" s="4468">
        <v>614414806</v>
      </c>
      <c r="AO2250" s="4468">
        <v>602398649</v>
      </c>
      <c r="AP2250" s="4468">
        <v>618001344</v>
      </c>
      <c r="AQ2250" s="4468">
        <v>644795283</v>
      </c>
      <c r="AR2250" s="4468">
        <v>635307348</v>
      </c>
      <c r="AS2250" s="4468">
        <v>635741622</v>
      </c>
      <c r="AT2250" s="4468">
        <v>632625984</v>
      </c>
      <c r="AU2250" s="4468">
        <v>638069746</v>
      </c>
      <c r="AV2250" s="4468">
        <v>659167909</v>
      </c>
      <c r="AW2250" s="4468">
        <v>664432219</v>
      </c>
    </row>
    <row r="2251" spans="1:49">
      <c r="A2251" s="4470" t="s">
        <v>62</v>
      </c>
      <c r="B2251" s="4468"/>
      <c r="C2251" s="4468"/>
      <c r="D2251" s="4468"/>
      <c r="E2251" s="4468"/>
      <c r="F2251" s="4468"/>
      <c r="G2251" s="4468"/>
      <c r="H2251" s="4468"/>
      <c r="I2251" s="4468"/>
      <c r="J2251" s="4468"/>
      <c r="K2251" s="4468"/>
      <c r="L2251" s="4468"/>
      <c r="M2251" s="4468"/>
      <c r="N2251" s="4468"/>
      <c r="O2251" s="4468"/>
      <c r="P2251" s="4468"/>
      <c r="Q2251" s="4468"/>
      <c r="R2251" s="4468"/>
      <c r="S2251" s="4468"/>
      <c r="T2251" s="4468"/>
      <c r="U2251" s="4468"/>
      <c r="V2251" s="4468"/>
      <c r="W2251" s="4468"/>
      <c r="X2251" s="4468"/>
      <c r="Y2251" s="4468"/>
      <c r="Z2251" s="4468"/>
      <c r="AA2251" s="4468"/>
      <c r="AB2251" s="4468"/>
      <c r="AC2251" s="4468"/>
      <c r="AD2251" s="4468"/>
      <c r="AE2251" s="4468"/>
      <c r="AF2251" s="4468"/>
      <c r="AG2251" s="4468"/>
      <c r="AH2251" s="4468"/>
      <c r="AI2251" s="4468"/>
      <c r="AJ2251" s="4468"/>
      <c r="AK2251" s="4468"/>
      <c r="AL2251" s="4468"/>
      <c r="AM2251" s="4468"/>
      <c r="AN2251" s="4468"/>
      <c r="AO2251" s="4468"/>
      <c r="AP2251" s="4468"/>
      <c r="AQ2251" s="4468"/>
      <c r="AR2251" s="4468"/>
      <c r="AS2251" s="4468"/>
      <c r="AT2251" s="4468"/>
      <c r="AU2251" s="4468"/>
      <c r="AV2251" s="4468"/>
      <c r="AW2251" s="4468"/>
    </row>
    <row r="2252" spans="1:49">
      <c r="A2252" s="4470" t="s">
        <v>19</v>
      </c>
      <c r="B2252" s="4468">
        <v>3853326</v>
      </c>
      <c r="C2252" s="4468">
        <v>3853326</v>
      </c>
      <c r="D2252" s="4468">
        <v>3853326</v>
      </c>
      <c r="E2252" s="4468">
        <v>3853326</v>
      </c>
      <c r="F2252" s="4468">
        <v>3853326</v>
      </c>
      <c r="G2252" s="4468">
        <v>3853326</v>
      </c>
      <c r="H2252" s="4468">
        <v>3853326</v>
      </c>
      <c r="I2252" s="4468">
        <v>3853326</v>
      </c>
      <c r="J2252" s="4468">
        <v>3853326</v>
      </c>
      <c r="K2252" s="4468">
        <v>3853326</v>
      </c>
      <c r="L2252" s="4468">
        <v>3853326</v>
      </c>
      <c r="M2252" s="4468">
        <v>3853326</v>
      </c>
      <c r="N2252" s="4468">
        <v>3853326</v>
      </c>
      <c r="O2252" s="4468">
        <v>3853326</v>
      </c>
      <c r="P2252" s="4468">
        <v>3853326</v>
      </c>
      <c r="Q2252" s="4468">
        <v>3853326</v>
      </c>
      <c r="R2252" s="4468">
        <v>3853326</v>
      </c>
      <c r="S2252" s="4468">
        <v>3853326</v>
      </c>
      <c r="T2252" s="4468">
        <v>3853326</v>
      </c>
      <c r="U2252" s="4468">
        <v>3853326</v>
      </c>
      <c r="V2252" s="4468">
        <v>3853326</v>
      </c>
      <c r="W2252" s="4468">
        <v>3853326</v>
      </c>
      <c r="X2252" s="4468">
        <v>3853326</v>
      </c>
      <c r="Y2252" s="4468">
        <v>3853326</v>
      </c>
      <c r="Z2252" s="4468">
        <v>3853326</v>
      </c>
      <c r="AA2252" s="4468">
        <v>3853326</v>
      </c>
      <c r="AB2252" s="4468">
        <v>3853326</v>
      </c>
      <c r="AC2252" s="4468">
        <v>3853326</v>
      </c>
      <c r="AD2252" s="4468">
        <v>3853326</v>
      </c>
      <c r="AE2252" s="4468">
        <v>3853326</v>
      </c>
      <c r="AF2252" s="4468">
        <v>3853326</v>
      </c>
      <c r="AG2252" s="4468">
        <v>3853326</v>
      </c>
      <c r="AH2252" s="4468">
        <v>3853326</v>
      </c>
      <c r="AI2252" s="4468">
        <v>3853326</v>
      </c>
      <c r="AJ2252" s="4468">
        <v>3853326</v>
      </c>
      <c r="AK2252" s="4468">
        <v>3853326</v>
      </c>
      <c r="AL2252" s="4468">
        <v>3853326</v>
      </c>
      <c r="AM2252" s="4468">
        <v>3853326</v>
      </c>
      <c r="AN2252" s="4468">
        <v>3853326</v>
      </c>
      <c r="AO2252" s="4468">
        <v>3853326</v>
      </c>
      <c r="AP2252" s="4468">
        <v>3853326</v>
      </c>
      <c r="AQ2252" s="4468">
        <v>3853326</v>
      </c>
      <c r="AR2252" s="4468">
        <v>3853326</v>
      </c>
      <c r="AS2252" s="4468">
        <v>3853326</v>
      </c>
      <c r="AT2252" s="4468">
        <v>3853326</v>
      </c>
      <c r="AU2252" s="4468">
        <v>3853326</v>
      </c>
      <c r="AV2252" s="4468">
        <v>3853326</v>
      </c>
      <c r="AW2252" s="4468">
        <v>3853326</v>
      </c>
    </row>
    <row r="2253" spans="1:49">
      <c r="A2253" s="4470" t="s">
        <v>97</v>
      </c>
      <c r="B2253" s="4468">
        <v>793317</v>
      </c>
      <c r="C2253" s="4468">
        <v>784503</v>
      </c>
      <c r="D2253" s="4468">
        <v>784503</v>
      </c>
      <c r="E2253" s="4468">
        <v>784503</v>
      </c>
      <c r="F2253" s="4468">
        <v>784503</v>
      </c>
      <c r="G2253" s="4468">
        <v>784503</v>
      </c>
      <c r="H2253" s="4468">
        <v>784503</v>
      </c>
      <c r="I2253" s="4468">
        <v>784503</v>
      </c>
      <c r="J2253" s="4468">
        <v>784503</v>
      </c>
      <c r="K2253" s="4468">
        <v>784503</v>
      </c>
      <c r="L2253" s="4468">
        <v>784503</v>
      </c>
      <c r="M2253" s="4468">
        <v>784503</v>
      </c>
      <c r="N2253" s="4468">
        <v>784503</v>
      </c>
      <c r="O2253" s="4468">
        <v>784503</v>
      </c>
      <c r="P2253" s="4468">
        <v>784503</v>
      </c>
      <c r="Q2253" s="4468">
        <v>784503</v>
      </c>
      <c r="R2253" s="4468">
        <v>784503</v>
      </c>
      <c r="S2253" s="4468">
        <v>784503</v>
      </c>
      <c r="T2253" s="4468">
        <v>784503</v>
      </c>
      <c r="U2253" s="4468">
        <v>784503</v>
      </c>
      <c r="V2253" s="4468">
        <v>784503</v>
      </c>
      <c r="W2253" s="4468">
        <v>784503</v>
      </c>
      <c r="X2253" s="4468">
        <v>784503</v>
      </c>
      <c r="Y2253" s="4468">
        <v>784503</v>
      </c>
      <c r="Z2253" s="4468">
        <v>784503</v>
      </c>
      <c r="AA2253" s="4468">
        <v>784503</v>
      </c>
      <c r="AB2253" s="4468">
        <v>784503</v>
      </c>
      <c r="AC2253" s="4468">
        <v>784503</v>
      </c>
      <c r="AD2253" s="4468">
        <v>784503</v>
      </c>
      <c r="AE2253" s="4468">
        <v>784503</v>
      </c>
      <c r="AF2253" s="4468">
        <v>784503</v>
      </c>
      <c r="AG2253" s="4468">
        <v>784503</v>
      </c>
      <c r="AH2253" s="4468">
        <v>784503</v>
      </c>
      <c r="AI2253" s="4468">
        <v>784503</v>
      </c>
      <c r="AJ2253" s="4468">
        <v>784503</v>
      </c>
      <c r="AK2253" s="4468">
        <v>784503</v>
      </c>
      <c r="AL2253" s="4468">
        <v>784503</v>
      </c>
      <c r="AM2253" s="4468">
        <v>784503</v>
      </c>
      <c r="AN2253" s="4468">
        <v>784503</v>
      </c>
      <c r="AO2253" s="4468">
        <v>784503</v>
      </c>
      <c r="AP2253" s="4468">
        <v>784503</v>
      </c>
      <c r="AQ2253" s="4468">
        <v>784503</v>
      </c>
      <c r="AR2253" s="4468">
        <v>784503</v>
      </c>
      <c r="AS2253" s="4468">
        <v>784503</v>
      </c>
      <c r="AT2253" s="4468">
        <v>784503</v>
      </c>
      <c r="AU2253" s="4468">
        <v>784503</v>
      </c>
      <c r="AV2253" s="4468">
        <v>784503</v>
      </c>
      <c r="AW2253" s="4468">
        <v>784503</v>
      </c>
    </row>
    <row r="2254" spans="1:49">
      <c r="A2254" s="4470" t="s">
        <v>99</v>
      </c>
      <c r="B2254" s="4468">
        <v>0</v>
      </c>
      <c r="C2254" s="4468">
        <v>0</v>
      </c>
      <c r="D2254" s="4468">
        <v>0</v>
      </c>
      <c r="E2254" s="4468">
        <v>0</v>
      </c>
      <c r="F2254" s="4468">
        <v>0</v>
      </c>
      <c r="G2254" s="4468">
        <v>0</v>
      </c>
      <c r="H2254" s="4468">
        <v>0</v>
      </c>
      <c r="I2254" s="4468">
        <v>0</v>
      </c>
      <c r="J2254" s="4468">
        <v>0</v>
      </c>
      <c r="K2254" s="4468">
        <v>0</v>
      </c>
      <c r="L2254" s="4468">
        <v>0</v>
      </c>
      <c r="M2254" s="4468">
        <v>0</v>
      </c>
      <c r="N2254" s="4468">
        <v>0</v>
      </c>
      <c r="O2254" s="4468">
        <v>0</v>
      </c>
      <c r="P2254" s="4468">
        <v>0</v>
      </c>
      <c r="Q2254" s="4468">
        <v>0</v>
      </c>
      <c r="R2254" s="4468">
        <v>0</v>
      </c>
      <c r="S2254" s="4468">
        <v>0</v>
      </c>
      <c r="T2254" s="4468">
        <v>0</v>
      </c>
      <c r="U2254" s="4468">
        <v>0</v>
      </c>
      <c r="V2254" s="4468">
        <v>0</v>
      </c>
      <c r="W2254" s="4468">
        <v>0</v>
      </c>
      <c r="X2254" s="4468">
        <v>0</v>
      </c>
      <c r="Y2254" s="4468">
        <v>0</v>
      </c>
      <c r="Z2254" s="4468">
        <v>0</v>
      </c>
      <c r="AA2254" s="4468">
        <v>0</v>
      </c>
      <c r="AB2254" s="4468">
        <v>0</v>
      </c>
      <c r="AC2254" s="4468">
        <v>0</v>
      </c>
      <c r="AD2254" s="4468">
        <v>0</v>
      </c>
      <c r="AE2254" s="4468">
        <v>0</v>
      </c>
      <c r="AF2254" s="4468">
        <v>0</v>
      </c>
      <c r="AG2254" s="4468">
        <v>0</v>
      </c>
      <c r="AH2254" s="4468">
        <v>0</v>
      </c>
      <c r="AI2254" s="4468">
        <v>0</v>
      </c>
      <c r="AJ2254" s="4468">
        <v>0</v>
      </c>
      <c r="AK2254" s="4468">
        <v>0</v>
      </c>
      <c r="AL2254" s="4468">
        <v>0</v>
      </c>
      <c r="AM2254" s="4468">
        <v>0</v>
      </c>
      <c r="AN2254" s="4468">
        <v>0</v>
      </c>
      <c r="AO2254" s="4468">
        <v>0</v>
      </c>
      <c r="AP2254" s="4468">
        <v>0</v>
      </c>
      <c r="AQ2254" s="4468">
        <v>0</v>
      </c>
      <c r="AR2254" s="4468">
        <v>0</v>
      </c>
      <c r="AS2254" s="4468">
        <v>0</v>
      </c>
      <c r="AT2254" s="4468">
        <v>0</v>
      </c>
      <c r="AU2254" s="4468">
        <v>0</v>
      </c>
      <c r="AV2254" s="4468">
        <v>0</v>
      </c>
      <c r="AW2254" s="4468">
        <v>0</v>
      </c>
    </row>
    <row r="2255" spans="1:49">
      <c r="A2255" s="4472" t="s">
        <v>54</v>
      </c>
      <c r="B2255" s="4468">
        <v>0</v>
      </c>
      <c r="C2255" s="4468">
        <v>0</v>
      </c>
      <c r="D2255" s="4468">
        <v>0</v>
      </c>
      <c r="E2255" s="4468">
        <v>0</v>
      </c>
      <c r="F2255" s="4468">
        <v>0</v>
      </c>
      <c r="G2255" s="4468">
        <v>0</v>
      </c>
      <c r="H2255" s="4468">
        <v>0</v>
      </c>
      <c r="I2255" s="4468">
        <v>0</v>
      </c>
      <c r="J2255" s="4468">
        <v>0</v>
      </c>
      <c r="K2255" s="4468">
        <v>0</v>
      </c>
      <c r="L2255" s="4468">
        <v>0</v>
      </c>
      <c r="M2255" s="4468">
        <v>0</v>
      </c>
      <c r="N2255" s="4468">
        <v>0</v>
      </c>
      <c r="O2255" s="4468">
        <v>0</v>
      </c>
      <c r="P2255" s="4468">
        <v>0</v>
      </c>
      <c r="Q2255" s="4468">
        <v>0</v>
      </c>
      <c r="R2255" s="4468">
        <v>0</v>
      </c>
      <c r="S2255" s="4468">
        <v>0</v>
      </c>
      <c r="T2255" s="4468">
        <v>0</v>
      </c>
      <c r="U2255" s="4468">
        <v>0</v>
      </c>
      <c r="V2255" s="4468">
        <v>0</v>
      </c>
      <c r="W2255" s="4468">
        <v>0</v>
      </c>
      <c r="X2255" s="4468">
        <v>0</v>
      </c>
      <c r="Y2255" s="4468">
        <v>0</v>
      </c>
      <c r="Z2255" s="4468">
        <v>0</v>
      </c>
      <c r="AA2255" s="4468">
        <v>0</v>
      </c>
      <c r="AB2255" s="4468">
        <v>0</v>
      </c>
      <c r="AC2255" s="4468">
        <v>0</v>
      </c>
      <c r="AD2255" s="4468">
        <v>0</v>
      </c>
      <c r="AE2255" s="4468">
        <v>0</v>
      </c>
      <c r="AF2255" s="4468">
        <v>0</v>
      </c>
      <c r="AG2255" s="4468">
        <v>0</v>
      </c>
      <c r="AH2255" s="4468">
        <v>0</v>
      </c>
      <c r="AI2255" s="4468">
        <v>0</v>
      </c>
      <c r="AJ2255" s="4468">
        <v>0</v>
      </c>
      <c r="AK2255" s="4468">
        <v>0</v>
      </c>
      <c r="AL2255" s="4468">
        <v>0</v>
      </c>
      <c r="AM2255" s="4468">
        <v>0</v>
      </c>
      <c r="AN2255" s="4468">
        <v>0</v>
      </c>
      <c r="AO2255" s="4468">
        <v>0</v>
      </c>
      <c r="AP2255" s="4468">
        <v>0</v>
      </c>
      <c r="AQ2255" s="4468">
        <v>0</v>
      </c>
      <c r="AR2255" s="4468">
        <v>0</v>
      </c>
      <c r="AS2255" s="4468">
        <v>0</v>
      </c>
      <c r="AT2255" s="4468">
        <v>0</v>
      </c>
      <c r="AU2255" s="4468">
        <v>0</v>
      </c>
      <c r="AV2255" s="4468">
        <v>0</v>
      </c>
      <c r="AW2255" s="4468">
        <v>0</v>
      </c>
    </row>
    <row r="2256" spans="1:49">
      <c r="A2256" s="4472" t="s">
        <v>46</v>
      </c>
      <c r="B2256" s="4468">
        <v>0</v>
      </c>
      <c r="C2256" s="4468">
        <v>0</v>
      </c>
      <c r="D2256" s="4468">
        <v>0</v>
      </c>
      <c r="E2256" s="4468">
        <v>0</v>
      </c>
      <c r="F2256" s="4468">
        <v>0</v>
      </c>
      <c r="G2256" s="4468">
        <v>0</v>
      </c>
      <c r="H2256" s="4468">
        <v>0</v>
      </c>
      <c r="I2256" s="4468">
        <v>0</v>
      </c>
      <c r="J2256" s="4468">
        <v>0</v>
      </c>
      <c r="K2256" s="4468">
        <v>0</v>
      </c>
      <c r="L2256" s="4468">
        <v>0</v>
      </c>
      <c r="M2256" s="4468">
        <v>0</v>
      </c>
      <c r="N2256" s="4468">
        <v>0</v>
      </c>
      <c r="O2256" s="4468">
        <v>0</v>
      </c>
      <c r="P2256" s="4468">
        <v>0</v>
      </c>
      <c r="Q2256" s="4468">
        <v>0</v>
      </c>
      <c r="R2256" s="4468">
        <v>0</v>
      </c>
      <c r="S2256" s="4468">
        <v>0</v>
      </c>
      <c r="T2256" s="4468">
        <v>0</v>
      </c>
      <c r="U2256" s="4468">
        <v>0</v>
      </c>
      <c r="V2256" s="4468">
        <v>0</v>
      </c>
      <c r="W2256" s="4468">
        <v>0</v>
      </c>
      <c r="X2256" s="4468">
        <v>0</v>
      </c>
      <c r="Y2256" s="4468">
        <v>0</v>
      </c>
      <c r="Z2256" s="4468">
        <v>0</v>
      </c>
      <c r="AA2256" s="4468">
        <v>0</v>
      </c>
      <c r="AB2256" s="4468">
        <v>0</v>
      </c>
      <c r="AC2256" s="4468">
        <v>0</v>
      </c>
      <c r="AD2256" s="4468">
        <v>0</v>
      </c>
      <c r="AE2256" s="4468">
        <v>0</v>
      </c>
      <c r="AF2256" s="4468">
        <v>0</v>
      </c>
      <c r="AG2256" s="4468">
        <v>0</v>
      </c>
      <c r="AH2256" s="4468">
        <v>0</v>
      </c>
      <c r="AI2256" s="4468">
        <v>0</v>
      </c>
      <c r="AJ2256" s="4468">
        <v>0</v>
      </c>
      <c r="AK2256" s="4468">
        <v>0</v>
      </c>
      <c r="AL2256" s="4468">
        <v>0</v>
      </c>
      <c r="AM2256" s="4468">
        <v>0</v>
      </c>
      <c r="AN2256" s="4468">
        <v>0</v>
      </c>
      <c r="AO2256" s="4468">
        <v>0</v>
      </c>
      <c r="AP2256" s="4468">
        <v>0</v>
      </c>
      <c r="AQ2256" s="4468">
        <v>0</v>
      </c>
      <c r="AR2256" s="4468">
        <v>0</v>
      </c>
      <c r="AS2256" s="4468">
        <v>0</v>
      </c>
      <c r="AT2256" s="4468">
        <v>0</v>
      </c>
      <c r="AU2256" s="4468">
        <v>0</v>
      </c>
      <c r="AV2256" s="4468">
        <v>0</v>
      </c>
      <c r="AW2256" s="4468">
        <v>0</v>
      </c>
    </row>
    <row r="2257" spans="1:49">
      <c r="A2257" s="4470"/>
      <c r="B2257" s="4468"/>
      <c r="C2257" s="4468"/>
      <c r="D2257" s="4468"/>
      <c r="E2257" s="4468"/>
      <c r="F2257" s="4468"/>
      <c r="G2257" s="4468"/>
      <c r="H2257" s="4468"/>
      <c r="I2257" s="4468"/>
      <c r="J2257" s="4468"/>
      <c r="K2257" s="4468"/>
      <c r="L2257" s="4468"/>
      <c r="M2257" s="4468"/>
      <c r="N2257" s="4468"/>
      <c r="O2257" s="4468"/>
      <c r="P2257" s="4468"/>
      <c r="Q2257" s="4468"/>
      <c r="R2257" s="4468"/>
      <c r="S2257" s="4468"/>
      <c r="T2257" s="4468"/>
      <c r="U2257" s="4468"/>
      <c r="V2257" s="4468"/>
      <c r="W2257" s="4468"/>
      <c r="X2257" s="4468"/>
      <c r="Y2257" s="4468"/>
      <c r="Z2257" s="4468"/>
      <c r="AA2257" s="4468"/>
      <c r="AB2257" s="4468"/>
      <c r="AC2257" s="4468"/>
      <c r="AD2257" s="4468"/>
      <c r="AE2257" s="4468"/>
      <c r="AF2257" s="4468"/>
      <c r="AG2257" s="4468"/>
      <c r="AH2257" s="4468"/>
      <c r="AI2257" s="4468"/>
      <c r="AJ2257" s="4468"/>
      <c r="AK2257" s="4468"/>
      <c r="AL2257" s="4468"/>
      <c r="AM2257" s="4468"/>
      <c r="AN2257" s="4468"/>
      <c r="AO2257" s="4468"/>
      <c r="AP2257" s="4468"/>
      <c r="AQ2257" s="4468"/>
      <c r="AR2257" s="4468"/>
      <c r="AS2257" s="4468"/>
      <c r="AT2257" s="4468"/>
      <c r="AU2257" s="4468"/>
      <c r="AV2257" s="4468"/>
      <c r="AW2257" s="4468"/>
    </row>
    <row r="2258" spans="1:49">
      <c r="A2258" s="4470" t="s">
        <v>92</v>
      </c>
      <c r="B2258" s="4471">
        <v>852730000</v>
      </c>
      <c r="C2258" s="4471">
        <v>852730000</v>
      </c>
      <c r="D2258" s="4471">
        <v>852730000</v>
      </c>
      <c r="E2258" s="4471">
        <v>852730000</v>
      </c>
      <c r="F2258" s="4471">
        <v>872730000</v>
      </c>
      <c r="G2258" s="4471">
        <v>899730000</v>
      </c>
      <c r="H2258" s="4471">
        <v>959730000</v>
      </c>
      <c r="I2258" s="4471">
        <v>959730000</v>
      </c>
      <c r="J2258" s="4471">
        <v>1034730000</v>
      </c>
      <c r="K2258" s="4471">
        <v>1034730000</v>
      </c>
      <c r="L2258" s="4471">
        <v>1084730000</v>
      </c>
      <c r="M2258" s="4471">
        <v>1084730000</v>
      </c>
      <c r="N2258" s="4471">
        <v>1164459000</v>
      </c>
      <c r="O2258" s="4471">
        <v>1164730000</v>
      </c>
      <c r="P2258" s="4471">
        <v>1164730000</v>
      </c>
      <c r="Q2258" s="4471">
        <v>1164730000</v>
      </c>
      <c r="R2258" s="4471">
        <v>1164730000</v>
      </c>
      <c r="S2258" s="4471">
        <v>1164730000</v>
      </c>
      <c r="T2258" s="4471">
        <v>1162030000</v>
      </c>
      <c r="U2258" s="4471">
        <v>1164730000</v>
      </c>
      <c r="V2258" s="4471">
        <v>1164730000</v>
      </c>
      <c r="W2258" s="4471">
        <v>1164730000</v>
      </c>
      <c r="X2258" s="4471">
        <v>1164730000</v>
      </c>
      <c r="Y2258" s="4471">
        <v>1164730000</v>
      </c>
      <c r="Z2258" s="4471">
        <v>1164730000</v>
      </c>
      <c r="AA2258" s="4471">
        <v>1159730000</v>
      </c>
      <c r="AB2258" s="4471">
        <v>1159730000</v>
      </c>
      <c r="AC2258" s="4471">
        <v>1284730000</v>
      </c>
      <c r="AD2258" s="4471">
        <v>1324730000</v>
      </c>
      <c r="AE2258" s="4471">
        <v>1324730000</v>
      </c>
      <c r="AF2258" s="4471">
        <v>1324730000</v>
      </c>
      <c r="AG2258" s="4471">
        <v>1324730000</v>
      </c>
      <c r="AH2258" s="4471">
        <v>1321230000</v>
      </c>
      <c r="AI2258" s="4471">
        <v>1386230000</v>
      </c>
      <c r="AJ2258" s="4471">
        <v>1386230000</v>
      </c>
      <c r="AK2258" s="4471">
        <v>1386230000</v>
      </c>
      <c r="AL2258" s="4471">
        <v>1386230000</v>
      </c>
      <c r="AM2258" s="4471">
        <v>1384180000</v>
      </c>
      <c r="AN2258" s="4471">
        <v>1361450000</v>
      </c>
      <c r="AO2258" s="4471">
        <v>1260450000</v>
      </c>
      <c r="AP2258" s="4471">
        <v>1260450000</v>
      </c>
      <c r="AQ2258" s="4471">
        <v>1260450000</v>
      </c>
      <c r="AR2258" s="4471">
        <v>1260450000</v>
      </c>
      <c r="AS2258" s="4471">
        <v>1260450000</v>
      </c>
      <c r="AT2258" s="4471">
        <v>1260450000</v>
      </c>
      <c r="AU2258" s="4471">
        <v>1260450000</v>
      </c>
      <c r="AV2258" s="4471">
        <v>1260450000</v>
      </c>
      <c r="AW2258" s="4471">
        <v>1260450000</v>
      </c>
    </row>
    <row r="2259" spans="1:49">
      <c r="A2259" s="4472" t="s">
        <v>35</v>
      </c>
      <c r="B2259" s="4468"/>
      <c r="C2259" s="4468"/>
      <c r="D2259" s="4468"/>
      <c r="E2259" s="4468"/>
      <c r="F2259" s="4468"/>
      <c r="G2259" s="4468"/>
      <c r="H2259" s="4468"/>
      <c r="I2259" s="4468"/>
      <c r="J2259" s="4468"/>
      <c r="K2259" s="4468"/>
      <c r="L2259" s="4468"/>
      <c r="M2259" s="4468"/>
      <c r="N2259" s="4468"/>
      <c r="O2259" s="4468"/>
      <c r="P2259" s="4468"/>
      <c r="Q2259" s="4468"/>
      <c r="R2259" s="4468"/>
      <c r="S2259" s="4468"/>
      <c r="T2259" s="4468"/>
      <c r="U2259" s="4468"/>
      <c r="V2259" s="4468"/>
      <c r="W2259" s="4468"/>
      <c r="X2259" s="4468"/>
      <c r="Y2259" s="4468"/>
      <c r="Z2259" s="4468"/>
      <c r="AA2259" s="4468"/>
      <c r="AB2259" s="4468"/>
      <c r="AC2259" s="4468"/>
      <c r="AD2259" s="4468"/>
      <c r="AE2259" s="4468"/>
      <c r="AF2259" s="4468"/>
      <c r="AG2259" s="4468"/>
      <c r="AH2259" s="4468"/>
      <c r="AI2259" s="4468"/>
      <c r="AJ2259" s="4468"/>
      <c r="AK2259" s="4468"/>
      <c r="AL2259" s="4468"/>
      <c r="AM2259" s="4468"/>
      <c r="AN2259" s="4468"/>
      <c r="AO2259" s="4468"/>
      <c r="AP2259" s="4468"/>
      <c r="AQ2259" s="4468"/>
      <c r="AR2259" s="4468"/>
      <c r="AS2259" s="4468"/>
      <c r="AT2259" s="4468"/>
      <c r="AU2259" s="4468"/>
      <c r="AV2259" s="4468"/>
      <c r="AW2259" s="4468"/>
    </row>
    <row r="2260" spans="1:49">
      <c r="A2260" s="4472" t="s">
        <v>36</v>
      </c>
      <c r="B2260" s="4468"/>
      <c r="C2260" s="4468"/>
      <c r="D2260" s="4468"/>
      <c r="E2260" s="4468"/>
      <c r="F2260" s="4468"/>
      <c r="G2260" s="4468"/>
      <c r="H2260" s="4468"/>
      <c r="I2260" s="4468"/>
      <c r="J2260" s="4468"/>
      <c r="K2260" s="4468"/>
      <c r="L2260" s="4468"/>
      <c r="M2260" s="4468"/>
      <c r="N2260" s="4468"/>
      <c r="O2260" s="4468"/>
      <c r="P2260" s="4468"/>
      <c r="Q2260" s="4468"/>
      <c r="R2260" s="4468"/>
      <c r="S2260" s="4468"/>
      <c r="T2260" s="4468"/>
      <c r="U2260" s="4468"/>
      <c r="V2260" s="4468"/>
      <c r="W2260" s="4468"/>
      <c r="X2260" s="4468"/>
      <c r="Y2260" s="4468"/>
      <c r="Z2260" s="4468"/>
      <c r="AA2260" s="4468"/>
      <c r="AB2260" s="4468"/>
      <c r="AC2260" s="4468"/>
      <c r="AD2260" s="4468"/>
      <c r="AE2260" s="4468"/>
      <c r="AF2260" s="4468"/>
      <c r="AG2260" s="4468"/>
      <c r="AH2260" s="4468"/>
      <c r="AI2260" s="4468"/>
      <c r="AJ2260" s="4468"/>
      <c r="AK2260" s="4468"/>
      <c r="AL2260" s="4468"/>
      <c r="AM2260" s="4468"/>
      <c r="AN2260" s="4468"/>
      <c r="AO2260" s="4468"/>
      <c r="AP2260" s="4468"/>
      <c r="AQ2260" s="4468"/>
      <c r="AR2260" s="4468"/>
      <c r="AS2260" s="4468"/>
      <c r="AT2260" s="4468"/>
      <c r="AU2260" s="4468"/>
      <c r="AV2260" s="4468"/>
      <c r="AW2260" s="4468"/>
    </row>
    <row r="2261" spans="1:49">
      <c r="A2261" s="4472"/>
      <c r="B2261" s="4468"/>
      <c r="C2261" s="4468"/>
      <c r="D2261" s="4468"/>
      <c r="E2261" s="4468"/>
      <c r="F2261" s="4468"/>
      <c r="G2261" s="4468"/>
      <c r="H2261" s="4468"/>
      <c r="I2261" s="4468"/>
      <c r="J2261" s="4468"/>
      <c r="K2261" s="4468"/>
      <c r="L2261" s="4468"/>
      <c r="M2261" s="4468"/>
      <c r="N2261" s="4468"/>
      <c r="O2261" s="4468"/>
      <c r="P2261" s="4468"/>
      <c r="Q2261" s="4468"/>
      <c r="R2261" s="4468"/>
      <c r="S2261" s="4468"/>
      <c r="T2261" s="4468"/>
      <c r="U2261" s="4468"/>
      <c r="V2261" s="4468"/>
      <c r="W2261" s="4468"/>
      <c r="X2261" s="4468"/>
      <c r="Y2261" s="4468"/>
      <c r="Z2261" s="4468"/>
      <c r="AA2261" s="4468"/>
      <c r="AB2261" s="4468"/>
      <c r="AC2261" s="4468"/>
      <c r="AD2261" s="4468"/>
      <c r="AE2261" s="4468"/>
      <c r="AF2261" s="4468"/>
      <c r="AG2261" s="4468"/>
      <c r="AH2261" s="4468"/>
      <c r="AI2261" s="4468"/>
      <c r="AJ2261" s="4468"/>
      <c r="AK2261" s="4468"/>
      <c r="AL2261" s="4468"/>
      <c r="AM2261" s="4468"/>
      <c r="AN2261" s="4468"/>
      <c r="AO2261" s="4468"/>
      <c r="AP2261" s="4468"/>
      <c r="AQ2261" s="4468"/>
      <c r="AR2261" s="4468"/>
      <c r="AS2261" s="4468"/>
      <c r="AT2261" s="4468"/>
      <c r="AU2261" s="4468"/>
      <c r="AV2261" s="4468"/>
      <c r="AW2261" s="4468"/>
    </row>
    <row r="2262" spans="1:49">
      <c r="A2262" s="4470" t="s">
        <v>68</v>
      </c>
      <c r="B2262" s="4471">
        <v>734668</v>
      </c>
      <c r="C2262" s="4471">
        <v>732399</v>
      </c>
      <c r="D2262" s="4471">
        <v>46905</v>
      </c>
      <c r="E2262" s="4471">
        <v>49402</v>
      </c>
      <c r="F2262" s="4471">
        <v>48159</v>
      </c>
      <c r="G2262" s="4471">
        <v>58752</v>
      </c>
      <c r="H2262" s="4471">
        <v>284181</v>
      </c>
      <c r="I2262" s="4471">
        <v>426518</v>
      </c>
      <c r="J2262" s="4471">
        <v>429999</v>
      </c>
      <c r="K2262" s="4471">
        <v>432502</v>
      </c>
      <c r="L2262" s="4471">
        <v>431973</v>
      </c>
      <c r="M2262" s="4471">
        <v>438463</v>
      </c>
      <c r="N2262" s="4471">
        <v>439311</v>
      </c>
      <c r="O2262" s="4471">
        <v>441596</v>
      </c>
      <c r="P2262" s="4471">
        <v>442815</v>
      </c>
      <c r="Q2262" s="4471">
        <v>448787</v>
      </c>
      <c r="R2262" s="4471">
        <v>447667</v>
      </c>
      <c r="S2262" s="4471">
        <v>443487</v>
      </c>
      <c r="T2262" s="4471">
        <v>446035</v>
      </c>
      <c r="U2262" s="4471">
        <v>450327</v>
      </c>
      <c r="V2262" s="4471">
        <v>448873</v>
      </c>
      <c r="W2262" s="4471">
        <v>448714</v>
      </c>
      <c r="X2262" s="4471">
        <v>452160</v>
      </c>
      <c r="Y2262" s="4471">
        <v>453905</v>
      </c>
      <c r="Z2262" s="4471">
        <v>455726</v>
      </c>
      <c r="AA2262" s="4471">
        <v>458503</v>
      </c>
      <c r="AB2262" s="4471">
        <v>460955</v>
      </c>
      <c r="AC2262" s="4471">
        <v>465563</v>
      </c>
      <c r="AD2262" s="4471">
        <v>466053</v>
      </c>
      <c r="AE2262" s="4471">
        <v>466799</v>
      </c>
      <c r="AF2262" s="4471">
        <v>467864</v>
      </c>
      <c r="AG2262" s="4471">
        <v>84806</v>
      </c>
      <c r="AH2262" s="4471">
        <v>86971</v>
      </c>
      <c r="AI2262" s="4471">
        <v>89421</v>
      </c>
      <c r="AJ2262" s="4471">
        <v>88675</v>
      </c>
      <c r="AK2262" s="4471">
        <v>91710</v>
      </c>
      <c r="AL2262" s="4471">
        <v>95421</v>
      </c>
      <c r="AM2262" s="4471">
        <v>95449</v>
      </c>
      <c r="AN2262" s="4471">
        <v>106490</v>
      </c>
      <c r="AO2262" s="4471">
        <v>106553</v>
      </c>
      <c r="AP2262" s="4471">
        <v>521422</v>
      </c>
      <c r="AQ2262" s="4471">
        <v>523938</v>
      </c>
      <c r="AR2262" s="4471">
        <v>539061</v>
      </c>
      <c r="AS2262" s="4471">
        <v>557671</v>
      </c>
      <c r="AT2262" s="4471">
        <v>559591</v>
      </c>
      <c r="AU2262" s="4471">
        <v>569358</v>
      </c>
      <c r="AV2262" s="4471">
        <v>571276</v>
      </c>
      <c r="AW2262" s="4471">
        <v>573432</v>
      </c>
    </row>
    <row r="2263" spans="1:49">
      <c r="A2263" s="4472" t="s">
        <v>245</v>
      </c>
      <c r="B2263" s="4468">
        <v>756899</v>
      </c>
      <c r="C2263" s="4468">
        <v>754630</v>
      </c>
      <c r="D2263" s="4468">
        <v>754018</v>
      </c>
      <c r="E2263" s="4468">
        <v>756515</v>
      </c>
      <c r="F2263" s="4468">
        <v>755272</v>
      </c>
      <c r="G2263" s="4468">
        <v>765865</v>
      </c>
      <c r="H2263" s="4468">
        <v>991294</v>
      </c>
      <c r="I2263" s="4468">
        <v>1133631</v>
      </c>
      <c r="J2263" s="4468">
        <v>1137112</v>
      </c>
      <c r="K2263" s="4468">
        <v>1139615</v>
      </c>
      <c r="L2263" s="4468">
        <v>1139086</v>
      </c>
      <c r="M2263" s="4468">
        <v>1145576</v>
      </c>
      <c r="N2263" s="4468">
        <v>1146424</v>
      </c>
      <c r="O2263" s="4468">
        <v>1148709</v>
      </c>
      <c r="P2263" s="4468">
        <v>1149928</v>
      </c>
      <c r="Q2263" s="4468">
        <v>1155900</v>
      </c>
      <c r="R2263" s="4468">
        <v>1154780</v>
      </c>
      <c r="S2263" s="4468">
        <v>1150600</v>
      </c>
      <c r="T2263" s="4468">
        <v>1153148</v>
      </c>
      <c r="U2263" s="4468">
        <v>1157440</v>
      </c>
      <c r="V2263" s="4468">
        <v>1155986</v>
      </c>
      <c r="W2263" s="4468">
        <v>1155827</v>
      </c>
      <c r="X2263" s="4468">
        <v>1159273</v>
      </c>
      <c r="Y2263" s="4468">
        <v>1161018</v>
      </c>
      <c r="Z2263" s="4468">
        <v>1162839</v>
      </c>
      <c r="AA2263" s="4468">
        <v>1165616</v>
      </c>
      <c r="AB2263" s="4468">
        <v>1168068</v>
      </c>
      <c r="AC2263" s="4468">
        <v>1172676</v>
      </c>
      <c r="AD2263" s="4468">
        <v>1173166</v>
      </c>
      <c r="AE2263" s="4468">
        <v>1173912</v>
      </c>
      <c r="AF2263" s="4468">
        <v>1174977</v>
      </c>
      <c r="AG2263" s="4468">
        <v>1179420</v>
      </c>
      <c r="AH2263" s="4468">
        <v>1181585</v>
      </c>
      <c r="AI2263" s="4468">
        <v>1184035</v>
      </c>
      <c r="AJ2263" s="4468">
        <v>1183289</v>
      </c>
      <c r="AK2263" s="4468">
        <v>1186324</v>
      </c>
      <c r="AL2263" s="4468">
        <v>1190035</v>
      </c>
      <c r="AM2263" s="4468">
        <v>1190063</v>
      </c>
      <c r="AN2263" s="4468">
        <v>1201104</v>
      </c>
      <c r="AO2263" s="4468">
        <v>1201167</v>
      </c>
      <c r="AP2263" s="4468">
        <v>1616036</v>
      </c>
      <c r="AQ2263" s="4468">
        <v>1618552</v>
      </c>
      <c r="AR2263" s="4468">
        <v>1633675</v>
      </c>
      <c r="AS2263" s="4468">
        <v>1437106</v>
      </c>
      <c r="AT2263" s="4468">
        <v>1439026</v>
      </c>
      <c r="AU2263" s="4468">
        <v>1448793</v>
      </c>
      <c r="AV2263" s="4468">
        <v>1450711</v>
      </c>
      <c r="AW2263" s="4468">
        <v>1452867</v>
      </c>
    </row>
    <row r="2264" spans="1:49">
      <c r="A2264" s="4470" t="s">
        <v>62</v>
      </c>
      <c r="B2264" s="4468"/>
      <c r="C2264" s="4468"/>
      <c r="D2264" s="4468"/>
      <c r="E2264" s="4468"/>
      <c r="F2264" s="4468"/>
      <c r="G2264" s="4468"/>
      <c r="H2264" s="4468"/>
      <c r="I2264" s="4468"/>
      <c r="J2264" s="4468"/>
      <c r="K2264" s="4468"/>
      <c r="L2264" s="4468"/>
      <c r="M2264" s="4468"/>
      <c r="N2264" s="4468"/>
      <c r="O2264" s="4468"/>
      <c r="P2264" s="4468"/>
      <c r="Q2264" s="4468"/>
      <c r="R2264" s="4468"/>
      <c r="S2264" s="4468"/>
      <c r="T2264" s="4468"/>
      <c r="U2264" s="4468"/>
      <c r="V2264" s="4468"/>
      <c r="W2264" s="4468"/>
      <c r="X2264" s="4468"/>
      <c r="Y2264" s="4468"/>
      <c r="Z2264" s="4468"/>
      <c r="AA2264" s="4468"/>
      <c r="AB2264" s="4468"/>
      <c r="AC2264" s="4468"/>
      <c r="AD2264" s="4468"/>
      <c r="AE2264" s="4468"/>
      <c r="AF2264" s="4468"/>
      <c r="AG2264" s="4468"/>
      <c r="AH2264" s="4468"/>
      <c r="AI2264" s="4468"/>
      <c r="AJ2264" s="4468"/>
      <c r="AK2264" s="4468"/>
      <c r="AL2264" s="4468"/>
      <c r="AM2264" s="4468"/>
      <c r="AN2264" s="4468"/>
      <c r="AO2264" s="4468"/>
      <c r="AP2264" s="4468"/>
      <c r="AQ2264" s="4468"/>
      <c r="AR2264" s="4468"/>
      <c r="AS2264" s="4468"/>
      <c r="AT2264" s="4468"/>
      <c r="AU2264" s="4468"/>
      <c r="AV2264" s="4468"/>
      <c r="AW2264" s="4468"/>
    </row>
    <row r="2265" spans="1:49">
      <c r="A2265" s="4472" t="s">
        <v>246</v>
      </c>
      <c r="B2265" s="4468">
        <v>22231</v>
      </c>
      <c r="C2265" s="4468">
        <v>22231</v>
      </c>
      <c r="D2265" s="4468">
        <v>707113</v>
      </c>
      <c r="E2265" s="4468">
        <v>707113</v>
      </c>
      <c r="F2265" s="4468">
        <v>707113</v>
      </c>
      <c r="G2265" s="4468">
        <v>707113</v>
      </c>
      <c r="H2265" s="4468">
        <v>707113</v>
      </c>
      <c r="I2265" s="4468">
        <v>707113</v>
      </c>
      <c r="J2265" s="4468">
        <v>707113</v>
      </c>
      <c r="K2265" s="4468">
        <v>707113</v>
      </c>
      <c r="L2265" s="4468">
        <v>707113</v>
      </c>
      <c r="M2265" s="4468">
        <v>707113</v>
      </c>
      <c r="N2265" s="4468">
        <v>707113</v>
      </c>
      <c r="O2265" s="4468">
        <v>707113</v>
      </c>
      <c r="P2265" s="4468">
        <v>707113</v>
      </c>
      <c r="Q2265" s="4468">
        <v>707113</v>
      </c>
      <c r="R2265" s="4468">
        <v>707113</v>
      </c>
      <c r="S2265" s="4468">
        <v>707113</v>
      </c>
      <c r="T2265" s="4468">
        <v>707113</v>
      </c>
      <c r="U2265" s="4468">
        <v>707113</v>
      </c>
      <c r="V2265" s="4468">
        <v>707113</v>
      </c>
      <c r="W2265" s="4468">
        <v>707113</v>
      </c>
      <c r="X2265" s="4468">
        <v>707113</v>
      </c>
      <c r="Y2265" s="4468">
        <v>707113</v>
      </c>
      <c r="Z2265" s="4468">
        <v>707113</v>
      </c>
      <c r="AA2265" s="4468">
        <v>707113</v>
      </c>
      <c r="AB2265" s="4468">
        <v>707113</v>
      </c>
      <c r="AC2265" s="4468">
        <v>707113</v>
      </c>
      <c r="AD2265" s="4468">
        <v>707113</v>
      </c>
      <c r="AE2265" s="4468">
        <v>707113</v>
      </c>
      <c r="AF2265" s="4468">
        <v>707113</v>
      </c>
      <c r="AG2265" s="4468">
        <v>1094614</v>
      </c>
      <c r="AH2265" s="4468">
        <v>1094614</v>
      </c>
      <c r="AI2265" s="4468">
        <v>1094614</v>
      </c>
      <c r="AJ2265" s="4468">
        <v>1094614</v>
      </c>
      <c r="AK2265" s="4468">
        <v>1094614</v>
      </c>
      <c r="AL2265" s="4468">
        <v>1094614</v>
      </c>
      <c r="AM2265" s="4468">
        <v>1094614</v>
      </c>
      <c r="AN2265" s="4468">
        <v>1094614</v>
      </c>
      <c r="AO2265" s="4468">
        <v>1094614</v>
      </c>
      <c r="AP2265" s="4468">
        <v>1094614</v>
      </c>
      <c r="AQ2265" s="4468">
        <v>1094614</v>
      </c>
      <c r="AR2265" s="4468">
        <v>1094614</v>
      </c>
      <c r="AS2265" s="4468">
        <v>879435</v>
      </c>
      <c r="AT2265" s="4468">
        <v>879435</v>
      </c>
      <c r="AU2265" s="4468">
        <v>879435</v>
      </c>
      <c r="AV2265" s="4468">
        <v>879435</v>
      </c>
      <c r="AW2265" s="4468">
        <v>879435</v>
      </c>
    </row>
    <row r="2266" spans="1:49">
      <c r="A2266" s="4470"/>
      <c r="B2266" s="4468"/>
      <c r="C2266" s="4468"/>
      <c r="D2266" s="4468"/>
      <c r="E2266" s="4468"/>
      <c r="F2266" s="4468"/>
      <c r="G2266" s="4468"/>
      <c r="H2266" s="4468"/>
      <c r="I2266" s="4468"/>
      <c r="J2266" s="4468"/>
      <c r="K2266" s="4468"/>
      <c r="L2266" s="4468"/>
      <c r="M2266" s="4468"/>
      <c r="N2266" s="4468"/>
      <c r="O2266" s="4468"/>
      <c r="P2266" s="4468"/>
      <c r="Q2266" s="4468"/>
      <c r="R2266" s="4468"/>
      <c r="S2266" s="4468"/>
      <c r="T2266" s="4468"/>
      <c r="U2266" s="4468"/>
      <c r="V2266" s="4468"/>
      <c r="W2266" s="4468"/>
      <c r="X2266" s="4468"/>
      <c r="Y2266" s="4468"/>
      <c r="Z2266" s="4468"/>
      <c r="AA2266" s="4468"/>
      <c r="AB2266" s="4468"/>
      <c r="AC2266" s="4468"/>
      <c r="AD2266" s="4468"/>
      <c r="AE2266" s="4468"/>
      <c r="AF2266" s="4468"/>
      <c r="AG2266" s="4468"/>
      <c r="AH2266" s="4468"/>
      <c r="AI2266" s="4468"/>
      <c r="AJ2266" s="4468"/>
      <c r="AK2266" s="4468"/>
      <c r="AL2266" s="4468"/>
      <c r="AM2266" s="4468"/>
      <c r="AN2266" s="4468"/>
      <c r="AO2266" s="4468"/>
      <c r="AP2266" s="4468"/>
      <c r="AQ2266" s="4468"/>
      <c r="AR2266" s="4468"/>
      <c r="AS2266" s="4468"/>
      <c r="AT2266" s="4468"/>
      <c r="AU2266" s="4468"/>
      <c r="AV2266" s="4468"/>
      <c r="AW2266" s="4468"/>
    </row>
    <row r="2267" spans="1:49">
      <c r="A2267" s="4470" t="s">
        <v>69</v>
      </c>
      <c r="B2267" s="4471">
        <v>273180800</v>
      </c>
      <c r="C2267" s="4471">
        <v>273886151</v>
      </c>
      <c r="D2267" s="4471">
        <v>273787464</v>
      </c>
      <c r="E2267" s="4471">
        <v>274740119</v>
      </c>
      <c r="F2267" s="4471">
        <v>276429480</v>
      </c>
      <c r="G2267" s="4471">
        <v>279326130</v>
      </c>
      <c r="H2267" s="4471">
        <v>280783655</v>
      </c>
      <c r="I2267" s="4471">
        <v>283082647</v>
      </c>
      <c r="J2267" s="4471">
        <v>285388433</v>
      </c>
      <c r="K2267" s="4471">
        <v>286502410</v>
      </c>
      <c r="L2267" s="4471">
        <v>288795641</v>
      </c>
      <c r="M2267" s="4471">
        <v>293218760</v>
      </c>
      <c r="N2267" s="4471">
        <v>295442537</v>
      </c>
      <c r="O2267" s="4471">
        <v>298215812</v>
      </c>
      <c r="P2267" s="4471">
        <v>300960309</v>
      </c>
      <c r="Q2267" s="4471">
        <v>303727379</v>
      </c>
      <c r="R2267" s="4471">
        <v>304996513</v>
      </c>
      <c r="S2267" s="4471">
        <v>307347447</v>
      </c>
      <c r="T2267" s="4471">
        <v>309540934</v>
      </c>
      <c r="U2267" s="4471">
        <v>311797425</v>
      </c>
      <c r="V2267" s="4471">
        <v>314438107</v>
      </c>
      <c r="W2267" s="4471">
        <v>316271853</v>
      </c>
      <c r="X2267" s="4471">
        <v>319216042</v>
      </c>
      <c r="Y2267" s="4471">
        <v>320764524</v>
      </c>
      <c r="Z2267" s="4471">
        <v>323032613</v>
      </c>
      <c r="AA2267" s="4471">
        <v>325798090</v>
      </c>
      <c r="AB2267" s="4471">
        <v>328356827</v>
      </c>
      <c r="AC2267" s="4471">
        <v>331648165</v>
      </c>
      <c r="AD2267" s="4471">
        <v>333572848</v>
      </c>
      <c r="AE2267" s="4471">
        <v>337156926</v>
      </c>
      <c r="AF2267" s="4471">
        <v>339218542</v>
      </c>
      <c r="AG2267" s="4471">
        <v>342469723</v>
      </c>
      <c r="AH2267" s="4471">
        <v>344297907</v>
      </c>
      <c r="AI2267" s="4471">
        <v>346980121</v>
      </c>
      <c r="AJ2267" s="4471">
        <v>348824275</v>
      </c>
      <c r="AK2267" s="4471">
        <v>357664962</v>
      </c>
      <c r="AL2267" s="4471">
        <v>362242048</v>
      </c>
      <c r="AM2267" s="4471">
        <v>363971526</v>
      </c>
      <c r="AN2267" s="4471">
        <v>367488660</v>
      </c>
      <c r="AO2267" s="4471">
        <v>368059688</v>
      </c>
      <c r="AP2267" s="4471">
        <v>372220145</v>
      </c>
      <c r="AQ2267" s="4471">
        <v>375221419</v>
      </c>
      <c r="AR2267" s="4471">
        <v>378595514</v>
      </c>
      <c r="AS2267" s="4471">
        <v>383348868</v>
      </c>
      <c r="AT2267" s="4471">
        <v>385694541</v>
      </c>
      <c r="AU2267" s="4471">
        <v>389770478</v>
      </c>
      <c r="AV2267" s="4471">
        <v>393829088</v>
      </c>
      <c r="AW2267" s="4471">
        <v>397546059</v>
      </c>
    </row>
    <row r="2268" spans="1:49">
      <c r="A2268" s="4470" t="s">
        <v>18</v>
      </c>
      <c r="B2268" s="4471"/>
      <c r="C2268" s="4471"/>
      <c r="D2268" s="4471"/>
      <c r="E2268" s="4471"/>
      <c r="F2268" s="4471"/>
      <c r="G2268" s="4471"/>
      <c r="H2268" s="4471"/>
      <c r="I2268" s="4471"/>
      <c r="J2268" s="4471"/>
      <c r="K2268" s="4471"/>
      <c r="L2268" s="4471"/>
      <c r="M2268" s="4471"/>
      <c r="N2268" s="4471"/>
      <c r="O2268" s="4471"/>
      <c r="P2268" s="4471"/>
      <c r="Q2268" s="4471"/>
      <c r="R2268" s="4471"/>
      <c r="S2268" s="4471"/>
      <c r="T2268" s="4471"/>
      <c r="U2268" s="4471"/>
      <c r="V2268" s="4471"/>
      <c r="W2268" s="4471"/>
      <c r="X2268" s="4471"/>
      <c r="Y2268" s="4471"/>
      <c r="Z2268" s="4471"/>
      <c r="AA2268" s="4471"/>
      <c r="AB2268" s="4471"/>
      <c r="AC2268" s="4471"/>
      <c r="AD2268" s="4471"/>
      <c r="AE2268" s="4471"/>
      <c r="AF2268" s="4471"/>
      <c r="AG2268" s="4471"/>
      <c r="AH2268" s="4471"/>
      <c r="AI2268" s="4471"/>
      <c r="AJ2268" s="4471"/>
      <c r="AK2268" s="4471"/>
      <c r="AL2268" s="4471"/>
      <c r="AM2268" s="4471"/>
      <c r="AN2268" s="4471"/>
      <c r="AO2268" s="4471"/>
      <c r="AP2268" s="4471"/>
      <c r="AQ2268" s="4471"/>
      <c r="AR2268" s="4471"/>
      <c r="AS2268" s="4471"/>
      <c r="AT2268" s="4471"/>
      <c r="AU2268" s="4471"/>
      <c r="AV2268" s="4471"/>
      <c r="AW2268" s="4471"/>
    </row>
    <row r="2269" spans="1:49">
      <c r="A2269" s="4470"/>
      <c r="B2269" s="4471"/>
      <c r="C2269" s="4471"/>
      <c r="D2269" s="4471"/>
      <c r="E2269" s="4471"/>
      <c r="F2269" s="4471"/>
      <c r="G2269" s="4471"/>
      <c r="H2269" s="4471"/>
      <c r="I2269" s="4471"/>
      <c r="J2269" s="4471"/>
      <c r="K2269" s="4471"/>
      <c r="L2269" s="4471"/>
      <c r="M2269" s="4471"/>
      <c r="N2269" s="4471"/>
      <c r="O2269" s="4471"/>
      <c r="P2269" s="4471"/>
      <c r="Q2269" s="4471"/>
      <c r="R2269" s="4471"/>
      <c r="S2269" s="4471"/>
      <c r="T2269" s="4471"/>
      <c r="U2269" s="4471"/>
      <c r="V2269" s="4471"/>
      <c r="W2269" s="4471"/>
      <c r="X2269" s="4471"/>
      <c r="Y2269" s="4471"/>
      <c r="Z2269" s="4471"/>
      <c r="AA2269" s="4471"/>
      <c r="AB2269" s="4471"/>
      <c r="AC2269" s="4471"/>
      <c r="AD2269" s="4471"/>
      <c r="AE2269" s="4471"/>
      <c r="AF2269" s="4471"/>
      <c r="AG2269" s="4471"/>
      <c r="AH2269" s="4471"/>
      <c r="AI2269" s="4471"/>
      <c r="AJ2269" s="4471"/>
      <c r="AK2269" s="4471"/>
      <c r="AL2269" s="4471"/>
      <c r="AM2269" s="4471"/>
      <c r="AN2269" s="4471"/>
      <c r="AO2269" s="4471"/>
      <c r="AP2269" s="4471"/>
      <c r="AQ2269" s="4471"/>
      <c r="AR2269" s="4471"/>
      <c r="AS2269" s="4471"/>
      <c r="AT2269" s="4471"/>
      <c r="AU2269" s="4471"/>
      <c r="AV2269" s="4471"/>
      <c r="AW2269" s="4471"/>
    </row>
    <row r="2270" spans="1:49">
      <c r="A2270" s="4470" t="s">
        <v>252</v>
      </c>
      <c r="B2270" s="4471"/>
      <c r="C2270" s="4471"/>
      <c r="D2270" s="4471"/>
      <c r="E2270" s="4471"/>
      <c r="F2270" s="4471"/>
      <c r="G2270" s="4471"/>
      <c r="H2270" s="4471"/>
      <c r="I2270" s="4471"/>
      <c r="J2270" s="4471"/>
      <c r="K2270" s="4471"/>
      <c r="L2270" s="4471"/>
      <c r="M2270" s="4471"/>
      <c r="N2270" s="4471"/>
      <c r="O2270" s="4471"/>
      <c r="P2270" s="4471"/>
      <c r="Q2270" s="4471"/>
      <c r="R2270" s="4471"/>
      <c r="S2270" s="4471"/>
      <c r="T2270" s="4471"/>
      <c r="U2270" s="4471"/>
      <c r="V2270" s="4471"/>
      <c r="W2270" s="4471"/>
      <c r="X2270" s="4471"/>
      <c r="Y2270" s="4471"/>
      <c r="Z2270" s="4471"/>
      <c r="AA2270" s="4471"/>
      <c r="AB2270" s="4471"/>
      <c r="AC2270" s="4471"/>
      <c r="AD2270" s="4471"/>
      <c r="AE2270" s="4471"/>
      <c r="AF2270" s="4471"/>
      <c r="AG2270" s="4471"/>
      <c r="AH2270" s="4471"/>
      <c r="AI2270" s="4471"/>
      <c r="AJ2270" s="4471"/>
      <c r="AK2270" s="4471"/>
      <c r="AL2270" s="4471"/>
      <c r="AM2270" s="4471"/>
      <c r="AN2270" s="4471"/>
      <c r="AO2270" s="4471"/>
      <c r="AP2270" s="4471"/>
      <c r="AQ2270" s="4471"/>
      <c r="AR2270" s="4471"/>
      <c r="AS2270" s="4471"/>
      <c r="AT2270" s="4471"/>
      <c r="AU2270" s="4471"/>
      <c r="AV2270" s="4471"/>
      <c r="AW2270" s="4471"/>
    </row>
    <row r="2271" spans="1:49">
      <c r="A2271" s="4470" t="s">
        <v>251</v>
      </c>
      <c r="B2271" s="4471">
        <v>0</v>
      </c>
      <c r="C2271" s="4471">
        <v>0</v>
      </c>
      <c r="D2271" s="4471">
        <v>0</v>
      </c>
      <c r="E2271" s="4471">
        <v>0</v>
      </c>
      <c r="F2271" s="4471">
        <v>0</v>
      </c>
      <c r="G2271" s="4471">
        <v>54205</v>
      </c>
      <c r="H2271" s="4471">
        <v>9000</v>
      </c>
      <c r="I2271" s="4471">
        <v>5970</v>
      </c>
      <c r="J2271" s="4471">
        <v>15806</v>
      </c>
      <c r="K2271" s="4471">
        <v>74864</v>
      </c>
      <c r="L2271" s="4471">
        <v>0</v>
      </c>
      <c r="M2271" s="4471">
        <v>217364</v>
      </c>
      <c r="N2271" s="4471">
        <v>116646</v>
      </c>
      <c r="O2271" s="4471">
        <v>0</v>
      </c>
      <c r="P2271" s="4471">
        <v>34888</v>
      </c>
      <c r="Q2271" s="4471">
        <v>351965</v>
      </c>
      <c r="R2271" s="4471">
        <v>0</v>
      </c>
      <c r="S2271" s="4471">
        <v>275759</v>
      </c>
      <c r="T2271" s="4471">
        <v>0</v>
      </c>
      <c r="U2271" s="4471">
        <v>79052</v>
      </c>
      <c r="V2271" s="4471">
        <v>40372</v>
      </c>
      <c r="W2271" s="4471">
        <v>0</v>
      </c>
      <c r="X2271" s="4471">
        <v>290234</v>
      </c>
      <c r="Y2271" s="4471">
        <v>0</v>
      </c>
      <c r="Z2271" s="4471">
        <v>151508</v>
      </c>
      <c r="AA2271" s="4471">
        <v>26196</v>
      </c>
      <c r="AB2271" s="4471">
        <v>0</v>
      </c>
      <c r="AC2271" s="4471">
        <v>0</v>
      </c>
      <c r="AD2271" s="4471">
        <v>0</v>
      </c>
      <c r="AE2271" s="4471">
        <v>154631</v>
      </c>
      <c r="AF2271" s="4471">
        <v>54003</v>
      </c>
      <c r="AG2271" s="4471">
        <v>86692</v>
      </c>
      <c r="AH2271" s="4471">
        <v>88793</v>
      </c>
      <c r="AI2271" s="4471">
        <v>8698</v>
      </c>
      <c r="AJ2271" s="4471">
        <v>0</v>
      </c>
      <c r="AK2271" s="4471">
        <v>0</v>
      </c>
      <c r="AL2271" s="4471">
        <v>972471</v>
      </c>
      <c r="AM2271" s="4471">
        <v>97273</v>
      </c>
      <c r="AN2271" s="4471">
        <v>0</v>
      </c>
      <c r="AO2271" s="4471">
        <v>0</v>
      </c>
      <c r="AP2271" s="4471">
        <v>1126210</v>
      </c>
      <c r="AQ2271" s="4471">
        <v>0</v>
      </c>
      <c r="AR2271" s="4471">
        <v>38111</v>
      </c>
      <c r="AS2271" s="4471">
        <v>752654</v>
      </c>
      <c r="AT2271" s="4471">
        <v>284803</v>
      </c>
      <c r="AU2271" s="4471">
        <v>200083</v>
      </c>
      <c r="AV2271" s="4471">
        <v>0</v>
      </c>
      <c r="AW2271" s="4471">
        <v>309856</v>
      </c>
    </row>
    <row r="2272" spans="1:49">
      <c r="A2272" s="4470"/>
      <c r="B2272" s="4471"/>
      <c r="C2272" s="4471"/>
      <c r="D2272" s="4471"/>
      <c r="E2272" s="4471"/>
      <c r="F2272" s="4471"/>
      <c r="G2272" s="4471"/>
      <c r="H2272" s="4471"/>
      <c r="I2272" s="4471"/>
      <c r="J2272" s="4471"/>
      <c r="K2272" s="4471"/>
      <c r="L2272" s="4471"/>
      <c r="M2272" s="4471"/>
      <c r="N2272" s="4471"/>
      <c r="O2272" s="4471"/>
      <c r="P2272" s="4471"/>
      <c r="Q2272" s="4471"/>
      <c r="R2272" s="4471"/>
      <c r="S2272" s="4471"/>
      <c r="T2272" s="4471"/>
      <c r="U2272" s="4471"/>
      <c r="V2272" s="4471"/>
      <c r="W2272" s="4471"/>
      <c r="X2272" s="4471"/>
      <c r="Y2272" s="4471"/>
      <c r="Z2272" s="4471"/>
      <c r="AA2272" s="4471"/>
      <c r="AB2272" s="4471"/>
      <c r="AC2272" s="4471"/>
      <c r="AD2272" s="4471"/>
      <c r="AE2272" s="4471"/>
      <c r="AF2272" s="4471"/>
      <c r="AG2272" s="4471"/>
      <c r="AH2272" s="4471"/>
      <c r="AI2272" s="4471"/>
      <c r="AJ2272" s="4471"/>
      <c r="AK2272" s="4471"/>
      <c r="AL2272" s="4471"/>
      <c r="AM2272" s="4471"/>
      <c r="AN2272" s="4471"/>
      <c r="AO2272" s="4471"/>
      <c r="AP2272" s="4471"/>
      <c r="AQ2272" s="4471"/>
      <c r="AR2272" s="4471"/>
      <c r="AS2272" s="4471"/>
      <c r="AT2272" s="4471"/>
      <c r="AU2272" s="4471"/>
      <c r="AV2272" s="4471"/>
      <c r="AW2272" s="4471"/>
    </row>
    <row r="2273" spans="1:49">
      <c r="A2273" s="4470" t="s">
        <v>253</v>
      </c>
      <c r="B2273" s="4471">
        <v>1970119715</v>
      </c>
      <c r="C2273" s="4471">
        <v>2133435445</v>
      </c>
      <c r="D2273" s="4471">
        <v>1232568524</v>
      </c>
      <c r="E2273" s="4471">
        <v>1226582834</v>
      </c>
      <c r="F2273" s="4471">
        <v>1202890833</v>
      </c>
      <c r="G2273" s="4471">
        <v>1207473862</v>
      </c>
      <c r="H2273" s="4471">
        <v>1250944589</v>
      </c>
      <c r="I2273" s="4471">
        <v>1283926637</v>
      </c>
      <c r="J2273" s="4471">
        <v>1203358567</v>
      </c>
      <c r="K2273" s="4471">
        <v>1220223854</v>
      </c>
      <c r="L2273" s="4471">
        <v>1281333581</v>
      </c>
      <c r="M2273" s="4471">
        <v>1326223664</v>
      </c>
      <c r="N2273" s="4471">
        <v>1465118936</v>
      </c>
      <c r="O2273" s="4471">
        <v>1300544743</v>
      </c>
      <c r="P2273" s="4471">
        <v>2035405930</v>
      </c>
      <c r="Q2273" s="4471">
        <v>2284843242</v>
      </c>
      <c r="R2273" s="4471">
        <v>1834112330</v>
      </c>
      <c r="S2273" s="4471">
        <v>1726796356</v>
      </c>
      <c r="T2273" s="4471">
        <v>2258102905</v>
      </c>
      <c r="U2273" s="4471">
        <v>2211783715</v>
      </c>
      <c r="V2273" s="4471">
        <v>1915998327</v>
      </c>
      <c r="W2273" s="4471">
        <v>2110514905</v>
      </c>
      <c r="X2273" s="4471">
        <v>2225260521</v>
      </c>
      <c r="Y2273" s="4471">
        <v>2273830775</v>
      </c>
      <c r="Z2273" s="4471">
        <v>2076470506</v>
      </c>
      <c r="AA2273" s="4471">
        <v>2243973949</v>
      </c>
      <c r="AB2273" s="4471">
        <v>2316032043</v>
      </c>
      <c r="AC2273" s="4471">
        <v>2245267048</v>
      </c>
      <c r="AD2273" s="4471">
        <v>2224858463</v>
      </c>
      <c r="AE2273" s="4471">
        <v>2220758802</v>
      </c>
      <c r="AF2273" s="4471">
        <v>2307987545</v>
      </c>
      <c r="AG2273" s="4471">
        <v>2285793921</v>
      </c>
      <c r="AH2273" s="4471">
        <v>2323715002</v>
      </c>
      <c r="AI2273" s="4471">
        <v>2407651281</v>
      </c>
      <c r="AJ2273" s="4471">
        <v>2553340340</v>
      </c>
      <c r="AK2273" s="4471">
        <v>2441493510</v>
      </c>
      <c r="AL2273" s="4471">
        <v>2637500493</v>
      </c>
      <c r="AM2273" s="4471">
        <v>2587579232</v>
      </c>
      <c r="AN2273" s="4471">
        <v>2734912806</v>
      </c>
      <c r="AO2273" s="4471">
        <v>2775359876</v>
      </c>
      <c r="AP2273" s="4471">
        <v>2581574313</v>
      </c>
      <c r="AQ2273" s="4471">
        <v>2609647272</v>
      </c>
      <c r="AR2273" s="4471">
        <v>2779475577</v>
      </c>
      <c r="AS2273" s="4471">
        <v>2868540956</v>
      </c>
      <c r="AT2273" s="4471">
        <v>2796238084</v>
      </c>
      <c r="AU2273" s="4471">
        <v>3018503543</v>
      </c>
      <c r="AV2273" s="4471">
        <v>3219359791</v>
      </c>
      <c r="AW2273" s="4471">
        <v>3123351689</v>
      </c>
    </row>
    <row r="2274" spans="1:49">
      <c r="A2274" s="4470"/>
      <c r="B2274" s="4471"/>
      <c r="C2274" s="4471"/>
      <c r="D2274" s="4471"/>
      <c r="E2274" s="4471"/>
      <c r="F2274" s="4471"/>
      <c r="G2274" s="4471"/>
      <c r="H2274" s="4471"/>
      <c r="I2274" s="4471"/>
      <c r="J2274" s="4471"/>
      <c r="K2274" s="4471"/>
      <c r="L2274" s="4471"/>
      <c r="M2274" s="4471"/>
      <c r="N2274" s="4471"/>
      <c r="O2274" s="4471"/>
      <c r="P2274" s="4471"/>
      <c r="Q2274" s="4471"/>
      <c r="R2274" s="4471"/>
      <c r="S2274" s="4471"/>
      <c r="T2274" s="4471"/>
      <c r="U2274" s="4471"/>
      <c r="V2274" s="4471"/>
      <c r="W2274" s="4471"/>
      <c r="X2274" s="4471"/>
      <c r="Y2274" s="4471"/>
      <c r="Z2274" s="4471"/>
      <c r="AA2274" s="4471"/>
      <c r="AB2274" s="4471"/>
      <c r="AC2274" s="4471"/>
      <c r="AD2274" s="4471"/>
      <c r="AE2274" s="4471"/>
      <c r="AF2274" s="4471"/>
      <c r="AG2274" s="4471"/>
      <c r="AH2274" s="4471"/>
      <c r="AI2274" s="4471"/>
      <c r="AJ2274" s="4471"/>
      <c r="AK2274" s="4471"/>
      <c r="AL2274" s="4471"/>
      <c r="AM2274" s="4471"/>
      <c r="AN2274" s="4471"/>
      <c r="AO2274" s="4471"/>
      <c r="AP2274" s="4471"/>
      <c r="AQ2274" s="4471"/>
      <c r="AR2274" s="4471"/>
      <c r="AS2274" s="4471"/>
      <c r="AT2274" s="4471"/>
      <c r="AU2274" s="4471"/>
      <c r="AV2274" s="4471"/>
      <c r="AW2274" s="4471"/>
    </row>
    <row r="2275" spans="1:49">
      <c r="A2275" s="4470" t="s">
        <v>72</v>
      </c>
      <c r="B2275" s="4471">
        <v>14710983</v>
      </c>
      <c r="C2275" s="4471">
        <v>13897051</v>
      </c>
      <c r="D2275" s="4471">
        <v>14368494</v>
      </c>
      <c r="E2275" s="4471">
        <v>13698091</v>
      </c>
      <c r="F2275" s="4471">
        <v>14395288</v>
      </c>
      <c r="G2275" s="4471">
        <v>15661555</v>
      </c>
      <c r="H2275" s="4471">
        <v>17122251</v>
      </c>
      <c r="I2275" s="4471">
        <v>12344680</v>
      </c>
      <c r="J2275" s="4471">
        <v>25126887</v>
      </c>
      <c r="K2275" s="4471">
        <v>49738861</v>
      </c>
      <c r="L2275" s="4471">
        <v>59181257</v>
      </c>
      <c r="M2275" s="4471">
        <v>147811914</v>
      </c>
      <c r="N2275" s="4471">
        <v>181095283</v>
      </c>
      <c r="O2275" s="4471">
        <v>286573130</v>
      </c>
      <c r="P2275" s="4471">
        <v>292211544</v>
      </c>
      <c r="Q2275" s="4471">
        <v>400416662</v>
      </c>
      <c r="R2275" s="4471">
        <v>512278537</v>
      </c>
      <c r="S2275" s="4471">
        <v>104218625</v>
      </c>
      <c r="T2275" s="4471">
        <v>125270915</v>
      </c>
      <c r="U2275" s="4471">
        <v>132798969</v>
      </c>
      <c r="V2275" s="4471">
        <v>139145783</v>
      </c>
      <c r="W2275" s="4471">
        <v>76842635</v>
      </c>
      <c r="X2275" s="4471">
        <v>85767754</v>
      </c>
      <c r="Y2275" s="4471">
        <v>91766764</v>
      </c>
      <c r="Z2275" s="4471">
        <v>93207870</v>
      </c>
      <c r="AA2275" s="4471">
        <v>96979621</v>
      </c>
      <c r="AB2275" s="4471">
        <v>107987177</v>
      </c>
      <c r="AC2275" s="4471">
        <v>120351989</v>
      </c>
      <c r="AD2275" s="4471">
        <v>107037405</v>
      </c>
      <c r="AE2275" s="4471">
        <v>114448350</v>
      </c>
      <c r="AF2275" s="4471">
        <v>122255781</v>
      </c>
      <c r="AG2275" s="4471">
        <v>135500340</v>
      </c>
      <c r="AH2275" s="4471">
        <v>136795129</v>
      </c>
      <c r="AI2275" s="4471">
        <v>138425525</v>
      </c>
      <c r="AJ2275" s="4471">
        <v>141887328</v>
      </c>
      <c r="AK2275" s="4471">
        <v>145527988</v>
      </c>
      <c r="AL2275" s="4471">
        <v>146803046</v>
      </c>
      <c r="AM2275" s="4471">
        <v>165970861</v>
      </c>
      <c r="AN2275" s="4471">
        <v>183405551</v>
      </c>
      <c r="AO2275" s="4471">
        <v>164088034</v>
      </c>
      <c r="AP2275" s="4471">
        <v>166185165</v>
      </c>
      <c r="AQ2275" s="4471">
        <v>168375642</v>
      </c>
      <c r="AR2275" s="4471">
        <v>174121135</v>
      </c>
      <c r="AS2275" s="4471">
        <v>176292262</v>
      </c>
      <c r="AT2275" s="4471">
        <v>162378639</v>
      </c>
      <c r="AU2275" s="4471">
        <v>162624047</v>
      </c>
      <c r="AV2275" s="4471">
        <v>166127000</v>
      </c>
      <c r="AW2275" s="4471">
        <v>133613954</v>
      </c>
    </row>
    <row r="2276" spans="1:49">
      <c r="A2276" s="4472" t="s">
        <v>247</v>
      </c>
      <c r="B2276" s="4468">
        <v>14710983</v>
      </c>
      <c r="C2276" s="4468">
        <v>13897051</v>
      </c>
      <c r="D2276" s="4468">
        <v>14368494</v>
      </c>
      <c r="E2276" s="4468">
        <v>13698091</v>
      </c>
      <c r="F2276" s="4468">
        <v>14395288</v>
      </c>
      <c r="G2276" s="4468">
        <v>15661555</v>
      </c>
      <c r="H2276" s="4468">
        <v>17122251</v>
      </c>
      <c r="I2276" s="4468">
        <v>12344680</v>
      </c>
      <c r="J2276" s="4468">
        <v>25126887</v>
      </c>
      <c r="K2276" s="4468">
        <v>49738861</v>
      </c>
      <c r="L2276" s="4468">
        <v>59181257</v>
      </c>
      <c r="M2276" s="4468">
        <v>147811914</v>
      </c>
      <c r="N2276" s="4468">
        <v>181095283</v>
      </c>
      <c r="O2276" s="4468">
        <v>286573130</v>
      </c>
      <c r="P2276" s="4468">
        <v>292211544</v>
      </c>
      <c r="Q2276" s="4468">
        <v>400416662</v>
      </c>
      <c r="R2276" s="4468">
        <v>512278537</v>
      </c>
      <c r="S2276" s="4468">
        <v>104218625</v>
      </c>
      <c r="T2276" s="4468">
        <v>125270915</v>
      </c>
      <c r="U2276" s="4468">
        <v>132798969</v>
      </c>
      <c r="V2276" s="4468">
        <v>139145783</v>
      </c>
      <c r="W2276" s="4468">
        <v>76842635</v>
      </c>
      <c r="X2276" s="4468">
        <v>85767754</v>
      </c>
      <c r="Y2276" s="4468">
        <v>91766764</v>
      </c>
      <c r="Z2276" s="4468">
        <v>93207870</v>
      </c>
      <c r="AA2276" s="4468">
        <v>96979621</v>
      </c>
      <c r="AB2276" s="4468">
        <v>107987177</v>
      </c>
      <c r="AC2276" s="4468">
        <v>120351989</v>
      </c>
      <c r="AD2276" s="4468">
        <v>107037405</v>
      </c>
      <c r="AE2276" s="4468">
        <v>114448350</v>
      </c>
      <c r="AF2276" s="4468">
        <v>122255781</v>
      </c>
      <c r="AG2276" s="4468">
        <v>135500340</v>
      </c>
      <c r="AH2276" s="4468">
        <v>136795129</v>
      </c>
      <c r="AI2276" s="4468">
        <v>138425525</v>
      </c>
      <c r="AJ2276" s="4468">
        <v>141887328</v>
      </c>
      <c r="AK2276" s="4468">
        <v>145527988</v>
      </c>
      <c r="AL2276" s="4468">
        <v>146803046</v>
      </c>
      <c r="AM2276" s="4468">
        <v>165970861</v>
      </c>
      <c r="AN2276" s="4468">
        <v>183405551</v>
      </c>
      <c r="AO2276" s="4468">
        <v>164088034</v>
      </c>
      <c r="AP2276" s="4468">
        <v>166185165</v>
      </c>
      <c r="AQ2276" s="4468">
        <v>168375642</v>
      </c>
      <c r="AR2276" s="4468">
        <v>174121135</v>
      </c>
      <c r="AS2276" s="4468">
        <v>176292262</v>
      </c>
      <c r="AT2276" s="4468">
        <v>162378639</v>
      </c>
      <c r="AU2276" s="4468">
        <v>162624047</v>
      </c>
      <c r="AV2276" s="4468">
        <v>166127000</v>
      </c>
      <c r="AW2276" s="4468">
        <v>133613954</v>
      </c>
    </row>
    <row r="2277" spans="1:49">
      <c r="A2277" s="4470"/>
      <c r="B2277" s="4468"/>
      <c r="C2277" s="4468"/>
      <c r="D2277" s="4468"/>
      <c r="E2277" s="4468"/>
      <c r="F2277" s="4468"/>
      <c r="G2277" s="4468"/>
      <c r="H2277" s="4468"/>
      <c r="I2277" s="4468"/>
      <c r="J2277" s="4468"/>
      <c r="K2277" s="4468"/>
      <c r="L2277" s="4468"/>
      <c r="M2277" s="4468"/>
      <c r="N2277" s="4468"/>
      <c r="O2277" s="4468"/>
      <c r="P2277" s="4468"/>
      <c r="Q2277" s="4468"/>
      <c r="R2277" s="4468"/>
      <c r="S2277" s="4468"/>
      <c r="T2277" s="4468"/>
      <c r="U2277" s="4468"/>
      <c r="V2277" s="4468"/>
      <c r="W2277" s="4468"/>
      <c r="X2277" s="4468"/>
      <c r="Y2277" s="4468"/>
      <c r="Z2277" s="4468"/>
      <c r="AA2277" s="4468"/>
      <c r="AB2277" s="4468"/>
      <c r="AC2277" s="4468"/>
      <c r="AD2277" s="4468"/>
      <c r="AE2277" s="4468"/>
      <c r="AF2277" s="4468"/>
      <c r="AG2277" s="4468"/>
      <c r="AH2277" s="4468"/>
      <c r="AI2277" s="4468"/>
      <c r="AJ2277" s="4468"/>
      <c r="AK2277" s="4468"/>
      <c r="AL2277" s="4468"/>
      <c r="AM2277" s="4468"/>
      <c r="AN2277" s="4468"/>
      <c r="AO2277" s="4468"/>
      <c r="AP2277" s="4468"/>
      <c r="AQ2277" s="4468"/>
      <c r="AR2277" s="4468"/>
      <c r="AS2277" s="4468"/>
      <c r="AT2277" s="4468"/>
      <c r="AU2277" s="4468"/>
      <c r="AV2277" s="4468"/>
      <c r="AW2277" s="4468"/>
    </row>
    <row r="2278" spans="1:49">
      <c r="A2278" s="4470"/>
      <c r="B2278" s="4468"/>
      <c r="C2278" s="4468"/>
      <c r="D2278" s="4468"/>
      <c r="E2278" s="4468"/>
      <c r="F2278" s="4468"/>
      <c r="G2278" s="4468"/>
      <c r="H2278" s="4468"/>
      <c r="I2278" s="4468"/>
      <c r="J2278" s="4468"/>
      <c r="K2278" s="4468"/>
      <c r="L2278" s="4468"/>
      <c r="M2278" s="4468"/>
      <c r="N2278" s="4468"/>
      <c r="O2278" s="4468"/>
      <c r="P2278" s="4468"/>
      <c r="Q2278" s="4468"/>
      <c r="R2278" s="4468"/>
      <c r="S2278" s="4468"/>
      <c r="T2278" s="4468"/>
      <c r="U2278" s="4468"/>
      <c r="V2278" s="4468"/>
      <c r="W2278" s="4468"/>
      <c r="X2278" s="4468"/>
      <c r="Y2278" s="4468"/>
      <c r="Z2278" s="4468"/>
      <c r="AA2278" s="4468"/>
      <c r="AB2278" s="4468"/>
      <c r="AC2278" s="4468"/>
      <c r="AD2278" s="4468"/>
      <c r="AE2278" s="4468"/>
      <c r="AF2278" s="4468"/>
      <c r="AG2278" s="4468"/>
      <c r="AH2278" s="4468"/>
      <c r="AI2278" s="4468"/>
      <c r="AJ2278" s="4468"/>
      <c r="AK2278" s="4468"/>
      <c r="AL2278" s="4468"/>
      <c r="AM2278" s="4468"/>
      <c r="AN2278" s="4468"/>
      <c r="AO2278" s="4468"/>
      <c r="AP2278" s="4468"/>
      <c r="AQ2278" s="4468"/>
      <c r="AR2278" s="4468"/>
      <c r="AS2278" s="4468"/>
      <c r="AT2278" s="4468"/>
      <c r="AU2278" s="4468"/>
      <c r="AV2278" s="4468"/>
      <c r="AW2278" s="4468"/>
    </row>
    <row r="2279" spans="1:49">
      <c r="A2279" s="4470" t="s">
        <v>73</v>
      </c>
      <c r="B2279" s="4471">
        <v>9131584589</v>
      </c>
      <c r="C2279" s="4471">
        <v>9496019410</v>
      </c>
      <c r="D2279" s="4471">
        <v>8658095067</v>
      </c>
      <c r="E2279" s="4471">
        <v>8655584733</v>
      </c>
      <c r="F2279" s="4471">
        <v>8728380603</v>
      </c>
      <c r="G2279" s="4471">
        <v>8815021675</v>
      </c>
      <c r="H2279" s="4471">
        <v>8965872999</v>
      </c>
      <c r="I2279" s="4471">
        <v>9021348754</v>
      </c>
      <c r="J2279" s="4471">
        <v>9073259749</v>
      </c>
      <c r="K2279" s="4471">
        <v>9060632823</v>
      </c>
      <c r="L2279" s="4471">
        <v>9218064408</v>
      </c>
      <c r="M2279" s="4471">
        <v>9387306532</v>
      </c>
      <c r="N2279" s="4471">
        <v>9667488463</v>
      </c>
      <c r="O2279" s="4471">
        <v>9681244100</v>
      </c>
      <c r="P2279" s="4471">
        <v>10520635286</v>
      </c>
      <c r="Q2279" s="4471">
        <v>10951046372</v>
      </c>
      <c r="R2279" s="4471">
        <v>10658123809</v>
      </c>
      <c r="S2279" s="4471">
        <v>10226686468</v>
      </c>
      <c r="T2279" s="4471">
        <v>10825124901</v>
      </c>
      <c r="U2279" s="4471">
        <v>10872293882</v>
      </c>
      <c r="V2279" s="4471">
        <v>10659878586</v>
      </c>
      <c r="W2279" s="4471">
        <v>10856113796</v>
      </c>
      <c r="X2279" s="4471">
        <v>11085646020</v>
      </c>
      <c r="Y2279" s="4471">
        <v>11218861611</v>
      </c>
      <c r="Z2279" s="4471">
        <v>11075802921</v>
      </c>
      <c r="AA2279" s="4471">
        <v>11301953557</v>
      </c>
      <c r="AB2279" s="4471">
        <v>11459013333</v>
      </c>
      <c r="AC2279" s="4471">
        <v>11609229871</v>
      </c>
      <c r="AD2279" s="4471">
        <v>11713984212</v>
      </c>
      <c r="AE2279" s="4471">
        <v>11723627018</v>
      </c>
      <c r="AF2279" s="4471">
        <v>11855285333</v>
      </c>
      <c r="AG2279" s="4471">
        <v>11866402445</v>
      </c>
      <c r="AH2279" s="4471">
        <v>12043612458</v>
      </c>
      <c r="AI2279" s="4471">
        <v>12216691629</v>
      </c>
      <c r="AJ2279" s="4471">
        <v>12301547470</v>
      </c>
      <c r="AK2279" s="4471">
        <v>12218066701</v>
      </c>
      <c r="AL2279" s="4471">
        <v>12473358041</v>
      </c>
      <c r="AM2279" s="4471">
        <v>12441231860</v>
      </c>
      <c r="AN2279" s="4471">
        <v>12595792017</v>
      </c>
      <c r="AO2279" s="4471">
        <v>12476484750</v>
      </c>
      <c r="AP2279" s="4471">
        <v>12351391072</v>
      </c>
      <c r="AQ2279" s="4471">
        <v>12435721172</v>
      </c>
      <c r="AR2279" s="4471">
        <v>12650834247</v>
      </c>
      <c r="AS2279" s="4471">
        <v>12810827029</v>
      </c>
      <c r="AT2279" s="4471">
        <v>12756728131</v>
      </c>
      <c r="AU2279" s="4471">
        <v>13079609045</v>
      </c>
      <c r="AV2279" s="4471">
        <v>13421603206</v>
      </c>
      <c r="AW2279" s="4471">
        <v>13389679163</v>
      </c>
    </row>
    <row r="2280" spans="1:49">
      <c r="A2280" s="4474"/>
      <c r="B2280" s="4468"/>
      <c r="C2280" s="4468"/>
      <c r="D2280" s="4468"/>
      <c r="E2280" s="4468"/>
      <c r="F2280" s="4468"/>
      <c r="G2280" s="4468"/>
      <c r="H2280" s="4468"/>
      <c r="I2280" s="4468"/>
      <c r="J2280" s="4468"/>
      <c r="K2280" s="4468"/>
      <c r="L2280" s="4468"/>
      <c r="M2280" s="4468"/>
      <c r="N2280" s="4468"/>
      <c r="O2280" s="4468"/>
      <c r="P2280" s="4468"/>
      <c r="Q2280" s="4468"/>
      <c r="R2280" s="4468"/>
      <c r="S2280" s="4468"/>
      <c r="T2280" s="4468"/>
      <c r="U2280" s="4468"/>
      <c r="V2280" s="4468"/>
      <c r="W2280" s="4468"/>
      <c r="X2280" s="4468"/>
      <c r="Y2280" s="4468"/>
      <c r="Z2280" s="4468"/>
      <c r="AA2280" s="4468"/>
      <c r="AB2280" s="4468"/>
      <c r="AC2280" s="4468"/>
      <c r="AD2280" s="4468"/>
      <c r="AE2280" s="4468"/>
      <c r="AF2280" s="4468"/>
      <c r="AG2280" s="4468"/>
      <c r="AH2280" s="4468"/>
      <c r="AI2280" s="4468"/>
      <c r="AJ2280" s="4468"/>
      <c r="AK2280" s="4468"/>
      <c r="AL2280" s="4468"/>
      <c r="AM2280" s="4468"/>
      <c r="AN2280" s="4468"/>
      <c r="AO2280" s="4468"/>
      <c r="AP2280" s="4468"/>
      <c r="AQ2280" s="4468"/>
      <c r="AR2280" s="4468"/>
      <c r="AS2280" s="4468"/>
      <c r="AT2280" s="4468"/>
      <c r="AU2280" s="4468"/>
      <c r="AV2280" s="4468"/>
      <c r="AW2280" s="4468"/>
    </row>
    <row r="2281" spans="1:49">
      <c r="A2281" s="4470" t="s">
        <v>87</v>
      </c>
      <c r="B2281" s="4475">
        <v>59.819499999999998</v>
      </c>
      <c r="C2281" s="4475">
        <v>60.0075</v>
      </c>
      <c r="D2281" s="4475">
        <v>60.090800000000002</v>
      </c>
      <c r="E2281" s="4475">
        <v>60.331200000000003</v>
      </c>
      <c r="F2281" s="4475">
        <v>60.774500000000003</v>
      </c>
      <c r="G2281" s="4475">
        <v>61.452199999999998</v>
      </c>
      <c r="H2281" s="4475">
        <v>61.834800000000001</v>
      </c>
      <c r="I2281" s="4475">
        <v>62.207999999999998</v>
      </c>
      <c r="J2281" s="4475">
        <v>62.479300000000002</v>
      </c>
      <c r="K2281" s="4475">
        <v>62.8992</v>
      </c>
      <c r="L2281" s="4475">
        <v>63.768799999999999</v>
      </c>
      <c r="M2281" s="4475">
        <v>64.469700000000003</v>
      </c>
      <c r="N2281" s="4475">
        <v>65.069500000000005</v>
      </c>
      <c r="O2281" s="4475">
        <v>65.619500000000002</v>
      </c>
      <c r="P2281" s="4475">
        <v>66.316699999999997</v>
      </c>
      <c r="Q2281" s="4475">
        <v>66.834999999999994</v>
      </c>
      <c r="R2281" s="4475">
        <v>67.185000000000002</v>
      </c>
      <c r="S2281" s="4475">
        <v>67.724999999999994</v>
      </c>
      <c r="T2281" s="4475">
        <v>68.174999999999997</v>
      </c>
      <c r="U2281" s="4475">
        <v>68.534999999999997</v>
      </c>
      <c r="V2281" s="4475">
        <v>68.984999999999999</v>
      </c>
      <c r="W2281" s="4475">
        <v>69.375</v>
      </c>
      <c r="X2281" s="4475">
        <v>70.034999999999997</v>
      </c>
      <c r="Y2281" s="4475">
        <v>70.454999999999998</v>
      </c>
      <c r="Z2281" s="4475">
        <v>70.875</v>
      </c>
      <c r="AA2281" s="4475">
        <v>71.355000000000004</v>
      </c>
      <c r="AB2281" s="4475">
        <v>71.834999999999994</v>
      </c>
      <c r="AC2281" s="4475">
        <v>72.314999999999998</v>
      </c>
      <c r="AD2281" s="4475">
        <v>72.765000000000001</v>
      </c>
      <c r="AE2281" s="4475">
        <v>73.155000000000001</v>
      </c>
      <c r="AF2281" s="4475">
        <v>73.575000000000003</v>
      </c>
      <c r="AG2281" s="4475">
        <v>74.174999999999997</v>
      </c>
      <c r="AH2281" s="4475">
        <v>74.644999999999996</v>
      </c>
      <c r="AI2281" s="4475">
        <v>75.185000000000002</v>
      </c>
      <c r="AJ2281" s="4475">
        <v>75.715000000000003</v>
      </c>
      <c r="AK2281" s="4475">
        <v>76.174999999999997</v>
      </c>
      <c r="AL2281" s="4475">
        <v>77.096699999999998</v>
      </c>
      <c r="AM2281" s="4475">
        <v>77.459999999999994</v>
      </c>
      <c r="AN2281" s="4475">
        <v>78.088300000000004</v>
      </c>
      <c r="AO2281" s="4475">
        <v>78.328299999999999</v>
      </c>
      <c r="AP2281" s="4475">
        <v>79.093299999999999</v>
      </c>
      <c r="AQ2281" s="4475">
        <v>79.728300000000004</v>
      </c>
      <c r="AR2281" s="4475">
        <v>80.3583</v>
      </c>
      <c r="AS2281" s="4475">
        <v>81.296700000000001</v>
      </c>
      <c r="AT2281" s="4475">
        <v>81.651700000000005</v>
      </c>
      <c r="AU2281" s="4475">
        <v>82.534999999999997</v>
      </c>
      <c r="AV2281" s="4475">
        <v>83.3583</v>
      </c>
      <c r="AW2281" s="4475">
        <v>84.144999999999996</v>
      </c>
    </row>
    <row r="2282" spans="1:49">
      <c r="A2282" s="4467"/>
      <c r="B2282" s="4462"/>
      <c r="C2282" s="4462"/>
      <c r="D2282" s="4462"/>
      <c r="E2282" s="4462"/>
      <c r="F2282" s="4462"/>
      <c r="G2282" s="4462"/>
      <c r="H2282" s="4462"/>
      <c r="I2282" s="4462"/>
      <c r="J2282" s="4462"/>
      <c r="K2282" s="4462"/>
      <c r="L2282" s="4462"/>
      <c r="M2282" s="4462"/>
      <c r="N2282" s="4462"/>
      <c r="O2282" s="4462"/>
      <c r="P2282" s="4462"/>
      <c r="Q2282" s="4462"/>
      <c r="R2282" s="4462"/>
      <c r="S2282" s="4462"/>
      <c r="T2282" s="4462"/>
      <c r="U2282" s="4462"/>
      <c r="V2282" s="4462"/>
      <c r="W2282" s="4462"/>
      <c r="X2282" s="4462"/>
      <c r="Y2282" s="4462"/>
      <c r="Z2282" s="4462"/>
      <c r="AA2282" s="4462"/>
      <c r="AB2282" s="4462"/>
      <c r="AC2282" s="4462"/>
      <c r="AD2282" s="4462"/>
      <c r="AE2282" s="4462"/>
      <c r="AF2282" s="4462"/>
      <c r="AG2282" s="4462"/>
      <c r="AH2282" s="4462"/>
      <c r="AI2282" s="4462"/>
      <c r="AJ2282" s="4462"/>
      <c r="AK2282" s="4462"/>
      <c r="AL2282" s="4462"/>
      <c r="AM2282" s="4462"/>
      <c r="AN2282" s="4462"/>
      <c r="AO2282" s="4462"/>
      <c r="AP2282" s="4462"/>
      <c r="AQ2282" s="4462"/>
      <c r="AR2282" s="4462"/>
      <c r="AS2282" s="4462"/>
      <c r="AT2282" s="4462"/>
      <c r="AU2282" s="4462"/>
      <c r="AV2282" s="4462"/>
      <c r="AW2282" s="4462"/>
    </row>
    <row r="2283" spans="1:49">
      <c r="A2283" s="4463" t="s">
        <v>74</v>
      </c>
      <c r="B2283" s="4462"/>
      <c r="C2283" s="4462"/>
      <c r="D2283" s="4462"/>
      <c r="E2283" s="4462"/>
      <c r="F2283" s="4462"/>
      <c r="G2283" s="4462"/>
      <c r="H2283" s="4462"/>
      <c r="I2283" s="4462"/>
      <c r="J2283" s="4462"/>
      <c r="K2283" s="4462"/>
      <c r="L2283" s="4462"/>
      <c r="M2283" s="4462"/>
      <c r="N2283" s="4462"/>
      <c r="O2283" s="4462"/>
      <c r="P2283" s="4462"/>
      <c r="Q2283" s="4462"/>
      <c r="R2283" s="4462"/>
      <c r="S2283" s="4462"/>
      <c r="T2283" s="4462"/>
      <c r="U2283" s="4462"/>
      <c r="V2283" s="4462"/>
      <c r="W2283" s="4462"/>
      <c r="X2283" s="4462"/>
      <c r="Y2283" s="4462"/>
      <c r="Z2283" s="4462"/>
      <c r="AA2283" s="4462"/>
      <c r="AB2283" s="4462"/>
      <c r="AC2283" s="4462"/>
      <c r="AD2283" s="4462"/>
      <c r="AE2283" s="4462"/>
      <c r="AF2283" s="4462"/>
      <c r="AG2283" s="4462"/>
      <c r="AH2283" s="4462"/>
      <c r="AI2283" s="4462"/>
      <c r="AJ2283" s="4462"/>
      <c r="AK2283" s="4462"/>
      <c r="AL2283" s="4462"/>
      <c r="AM2283" s="4462"/>
      <c r="AN2283" s="4462"/>
      <c r="AO2283" s="4462"/>
      <c r="AP2283" s="4462"/>
      <c r="AQ2283" s="4462"/>
      <c r="AR2283" s="4462"/>
      <c r="AS2283" s="4462"/>
      <c r="AT2283" s="4462"/>
      <c r="AU2283" s="4462"/>
      <c r="AV2283" s="4462"/>
      <c r="AW2283" s="4462"/>
    </row>
    <row r="2284" spans="1:49">
      <c r="A2284" s="4467" t="s">
        <v>75</v>
      </c>
      <c r="B2284" s="4462"/>
      <c r="C2284" s="4462"/>
      <c r="D2284" s="4462"/>
      <c r="E2284" s="4462"/>
      <c r="F2284" s="4462"/>
      <c r="G2284" s="4462"/>
      <c r="H2284" s="4462"/>
      <c r="I2284" s="4462"/>
      <c r="J2284" s="4462"/>
      <c r="K2284" s="4462"/>
      <c r="L2284" s="4462"/>
      <c r="M2284" s="4462"/>
      <c r="N2284" s="4462"/>
      <c r="O2284" s="4462"/>
      <c r="P2284" s="4462"/>
      <c r="Q2284" s="4462"/>
      <c r="R2284" s="4462"/>
      <c r="S2284" s="4462"/>
      <c r="T2284" s="4462"/>
      <c r="U2284" s="4462"/>
      <c r="V2284" s="4462"/>
      <c r="W2284" s="4462"/>
      <c r="X2284" s="4462"/>
      <c r="Y2284" s="4462"/>
      <c r="Z2284" s="4462"/>
      <c r="AA2284" s="4462"/>
      <c r="AB2284" s="4462"/>
      <c r="AC2284" s="4462"/>
      <c r="AD2284" s="4462"/>
      <c r="AE2284" s="4462"/>
      <c r="AF2284" s="4462"/>
      <c r="AG2284" s="4462"/>
      <c r="AH2284" s="4462"/>
      <c r="AI2284" s="4462"/>
      <c r="AJ2284" s="4462"/>
      <c r="AK2284" s="4462"/>
      <c r="AL2284" s="4462"/>
      <c r="AM2284" s="4462"/>
      <c r="AN2284" s="4462"/>
      <c r="AO2284" s="4462"/>
      <c r="AP2284" s="4462"/>
      <c r="AQ2284" s="4462"/>
      <c r="AR2284" s="4462"/>
      <c r="AS2284" s="4462"/>
      <c r="AT2284" s="4462"/>
      <c r="AU2284" s="4462"/>
      <c r="AV2284" s="4462"/>
      <c r="AW2284" s="4462"/>
    </row>
    <row r="2285" spans="1:49">
      <c r="A2285" s="4470" t="s">
        <v>93</v>
      </c>
      <c r="B2285" s="4471">
        <v>1680835440</v>
      </c>
      <c r="C2285" s="4471">
        <v>1595327979</v>
      </c>
      <c r="D2285" s="4471">
        <v>1597283099</v>
      </c>
      <c r="E2285" s="4471">
        <v>1708870832</v>
      </c>
      <c r="F2285" s="4471">
        <v>1902030832</v>
      </c>
      <c r="G2285" s="4471">
        <v>1954965213</v>
      </c>
      <c r="H2285" s="4471">
        <v>1855476525</v>
      </c>
      <c r="I2285" s="4471">
        <v>1716134071</v>
      </c>
      <c r="J2285" s="4471">
        <v>1720329894</v>
      </c>
      <c r="K2285" s="4471">
        <v>1856208215</v>
      </c>
      <c r="L2285" s="4471">
        <v>2024399131</v>
      </c>
      <c r="M2285" s="4471">
        <v>2292083145</v>
      </c>
      <c r="N2285" s="4471">
        <v>2449458497</v>
      </c>
      <c r="O2285" s="4471">
        <v>2438829881</v>
      </c>
      <c r="P2285" s="4471">
        <v>1858122319</v>
      </c>
      <c r="Q2285" s="4471">
        <v>1867127305</v>
      </c>
      <c r="R2285" s="4471">
        <v>2301061057</v>
      </c>
      <c r="S2285" s="4471">
        <v>2504805753</v>
      </c>
      <c r="T2285" s="4471">
        <v>1987395447</v>
      </c>
      <c r="U2285" s="4471">
        <v>2131291542</v>
      </c>
      <c r="V2285" s="4471">
        <v>2138987534</v>
      </c>
      <c r="W2285" s="4471">
        <v>2097590953</v>
      </c>
      <c r="X2285" s="4471">
        <v>2135565972</v>
      </c>
      <c r="Y2285" s="4471">
        <v>2164500832</v>
      </c>
      <c r="Z2285" s="4471">
        <v>2388266654</v>
      </c>
      <c r="AA2285" s="4471">
        <v>2288342040</v>
      </c>
      <c r="AB2285" s="4471">
        <v>2281661372</v>
      </c>
      <c r="AC2285" s="4471">
        <v>2428899962</v>
      </c>
      <c r="AD2285" s="4471">
        <v>2344231068</v>
      </c>
      <c r="AE2285" s="4471">
        <v>2271472310</v>
      </c>
      <c r="AF2285" s="4471">
        <v>2259074514</v>
      </c>
      <c r="AG2285" s="4471">
        <v>2287225315</v>
      </c>
      <c r="AH2285" s="4471">
        <v>2310407048</v>
      </c>
      <c r="AI2285" s="4471">
        <v>2287038888</v>
      </c>
      <c r="AJ2285" s="4471">
        <v>2278055233</v>
      </c>
      <c r="AK2285" s="4471">
        <v>2393694949</v>
      </c>
      <c r="AL2285" s="4471">
        <v>2384162503</v>
      </c>
      <c r="AM2285" s="4471">
        <v>2310572681</v>
      </c>
      <c r="AN2285" s="4471">
        <v>2279626420</v>
      </c>
      <c r="AO2285" s="4471">
        <v>2225060683</v>
      </c>
      <c r="AP2285" s="4471">
        <v>2360224729</v>
      </c>
      <c r="AQ2285" s="4471">
        <v>2346525783</v>
      </c>
      <c r="AR2285" s="4471">
        <v>2298696075</v>
      </c>
      <c r="AS2285" s="4471">
        <v>2227274705</v>
      </c>
      <c r="AT2285" s="4471">
        <v>2381733695</v>
      </c>
      <c r="AU2285" s="4471">
        <v>2357285781</v>
      </c>
      <c r="AV2285" s="4471">
        <v>2402795262</v>
      </c>
      <c r="AW2285" s="4471">
        <v>2470259790</v>
      </c>
    </row>
    <row r="2286" spans="1:49">
      <c r="A2286" s="4472" t="s">
        <v>270</v>
      </c>
      <c r="B2286" s="4468">
        <v>1153104003</v>
      </c>
      <c r="C2286" s="4468">
        <v>1136795747</v>
      </c>
      <c r="D2286" s="4468">
        <v>1120258094</v>
      </c>
      <c r="E2286" s="4468">
        <v>1130394672</v>
      </c>
      <c r="F2286" s="4468">
        <v>1147152291</v>
      </c>
      <c r="G2286" s="4468">
        <v>1140644401</v>
      </c>
      <c r="H2286" s="4468">
        <v>1141782961</v>
      </c>
      <c r="I2286" s="4468">
        <v>1148044410</v>
      </c>
      <c r="J2286" s="4468">
        <v>1159947252</v>
      </c>
      <c r="K2286" s="4468">
        <v>1159559087</v>
      </c>
      <c r="L2286" s="4468">
        <v>1189931955</v>
      </c>
      <c r="M2286" s="4468">
        <v>1233322955</v>
      </c>
      <c r="N2286" s="4468">
        <v>1324520355</v>
      </c>
      <c r="O2286" s="4468">
        <v>1344304155</v>
      </c>
      <c r="P2286" s="4468">
        <v>1337450755</v>
      </c>
      <c r="Q2286" s="4468">
        <v>1374203855</v>
      </c>
      <c r="R2286" s="4468">
        <v>1411828055</v>
      </c>
      <c r="S2286" s="4468">
        <v>1434478105</v>
      </c>
      <c r="T2286" s="4468">
        <v>1450788605</v>
      </c>
      <c r="U2286" s="4468">
        <v>1467908905</v>
      </c>
      <c r="V2286" s="4468">
        <v>1492081705</v>
      </c>
      <c r="W2286" s="4468">
        <v>1513300505</v>
      </c>
      <c r="X2286" s="4468">
        <v>1532864705</v>
      </c>
      <c r="Y2286" s="4468">
        <v>1575180805</v>
      </c>
      <c r="Z2286" s="4468">
        <v>1628402805</v>
      </c>
      <c r="AA2286" s="4468">
        <v>1647740505</v>
      </c>
      <c r="AB2286" s="4468">
        <v>1637600805</v>
      </c>
      <c r="AC2286" s="4468">
        <v>1656283405</v>
      </c>
      <c r="AD2286" s="4468">
        <v>1672713905</v>
      </c>
      <c r="AE2286" s="4468">
        <v>1671542605</v>
      </c>
      <c r="AF2286" s="4468">
        <v>1666931405</v>
      </c>
      <c r="AG2286" s="4468">
        <v>1667169205</v>
      </c>
      <c r="AH2286" s="4468">
        <v>1676721905</v>
      </c>
      <c r="AI2286" s="4468">
        <v>1673909905</v>
      </c>
      <c r="AJ2286" s="4468">
        <v>1669205655</v>
      </c>
      <c r="AK2286" s="4468">
        <v>1677554955</v>
      </c>
      <c r="AL2286" s="4468">
        <v>1692177405</v>
      </c>
      <c r="AM2286" s="4468">
        <v>1700589155</v>
      </c>
      <c r="AN2286" s="4468">
        <v>1685445405</v>
      </c>
      <c r="AO2286" s="4468">
        <v>1685004255</v>
      </c>
      <c r="AP2286" s="4468">
        <v>1697998255</v>
      </c>
      <c r="AQ2286" s="4468">
        <v>1692785305</v>
      </c>
      <c r="AR2286" s="4468">
        <v>1686220455</v>
      </c>
      <c r="AS2286" s="4468">
        <v>1705169605</v>
      </c>
      <c r="AT2286" s="4468">
        <v>1738469255</v>
      </c>
      <c r="AU2286" s="4468">
        <v>1766354830</v>
      </c>
      <c r="AV2286" s="4468">
        <v>1858375933</v>
      </c>
      <c r="AW2286" s="4468">
        <v>1897825312</v>
      </c>
    </row>
    <row r="2287" spans="1:49">
      <c r="A2287" s="4472" t="s">
        <v>268</v>
      </c>
      <c r="B2287" s="4468">
        <v>1153103751</v>
      </c>
      <c r="C2287" s="4468">
        <v>1136795495</v>
      </c>
      <c r="D2287" s="4468">
        <v>1120257842</v>
      </c>
      <c r="E2287" s="4468">
        <v>1130394420</v>
      </c>
      <c r="F2287" s="4468">
        <v>1147152039</v>
      </c>
      <c r="G2287" s="4468">
        <v>1140644149</v>
      </c>
      <c r="H2287" s="4468">
        <v>1141782709</v>
      </c>
      <c r="I2287" s="4468">
        <v>1148044158</v>
      </c>
      <c r="J2287" s="4468">
        <v>1159947000</v>
      </c>
      <c r="K2287" s="4468">
        <v>1159558835</v>
      </c>
      <c r="L2287" s="4468">
        <v>1189931703</v>
      </c>
      <c r="M2287" s="4468">
        <v>1233322703</v>
      </c>
      <c r="N2287" s="4468">
        <v>1324520103</v>
      </c>
      <c r="O2287" s="4468">
        <v>1344303903</v>
      </c>
      <c r="P2287" s="4468">
        <v>1337450503</v>
      </c>
      <c r="Q2287" s="4468">
        <v>1374203603</v>
      </c>
      <c r="R2287" s="4468">
        <v>1411827803</v>
      </c>
      <c r="S2287" s="4468">
        <v>1434477853</v>
      </c>
      <c r="T2287" s="4468">
        <v>1450788353</v>
      </c>
      <c r="U2287" s="4468">
        <v>1467908653</v>
      </c>
      <c r="V2287" s="4468">
        <v>1492081453</v>
      </c>
      <c r="W2287" s="4468">
        <v>1513300253</v>
      </c>
      <c r="X2287" s="4468">
        <v>1532864453</v>
      </c>
      <c r="Y2287" s="4468">
        <v>1575180553</v>
      </c>
      <c r="Z2287" s="4468">
        <v>1628402553</v>
      </c>
      <c r="AA2287" s="4468">
        <v>1647740253</v>
      </c>
      <c r="AB2287" s="4468">
        <v>1637600553</v>
      </c>
      <c r="AC2287" s="4468">
        <v>1656283153</v>
      </c>
      <c r="AD2287" s="4468">
        <v>1672713653</v>
      </c>
      <c r="AE2287" s="4468">
        <v>1671542353</v>
      </c>
      <c r="AF2287" s="4468">
        <v>1666930353</v>
      </c>
      <c r="AG2287" s="4468">
        <v>1667168953</v>
      </c>
      <c r="AH2287" s="4468">
        <v>1676721653</v>
      </c>
      <c r="AI2287" s="4468">
        <v>1673909653</v>
      </c>
      <c r="AJ2287" s="4468">
        <v>1669205403</v>
      </c>
      <c r="AK2287" s="4468">
        <v>1677554703</v>
      </c>
      <c r="AL2287" s="4468">
        <v>1692177153</v>
      </c>
      <c r="AM2287" s="4468">
        <v>1700588903</v>
      </c>
      <c r="AN2287" s="4468">
        <v>1685445153</v>
      </c>
      <c r="AO2287" s="4468">
        <v>1685004003</v>
      </c>
      <c r="AP2287" s="4468">
        <v>1697998003</v>
      </c>
      <c r="AQ2287" s="4468">
        <v>1692785053</v>
      </c>
      <c r="AR2287" s="4468">
        <v>1686220203</v>
      </c>
      <c r="AS2287" s="4468">
        <v>1705169353</v>
      </c>
      <c r="AT2287" s="4468">
        <v>1738469003</v>
      </c>
      <c r="AU2287" s="4468">
        <v>1766354578</v>
      </c>
      <c r="AV2287" s="4468">
        <v>1858375681</v>
      </c>
      <c r="AW2287" s="4468">
        <v>1897825060</v>
      </c>
    </row>
    <row r="2288" spans="1:49">
      <c r="A2288" s="4472" t="s">
        <v>269</v>
      </c>
      <c r="B2288" s="4468">
        <v>252</v>
      </c>
      <c r="C2288" s="4468">
        <v>252</v>
      </c>
      <c r="D2288" s="4468">
        <v>252</v>
      </c>
      <c r="E2288" s="4468">
        <v>252</v>
      </c>
      <c r="F2288" s="4468">
        <v>252</v>
      </c>
      <c r="G2288" s="4468">
        <v>252</v>
      </c>
      <c r="H2288" s="4468">
        <v>252</v>
      </c>
      <c r="I2288" s="4468">
        <v>252</v>
      </c>
      <c r="J2288" s="4468">
        <v>252</v>
      </c>
      <c r="K2288" s="4468">
        <v>252</v>
      </c>
      <c r="L2288" s="4468">
        <v>252</v>
      </c>
      <c r="M2288" s="4468">
        <v>252</v>
      </c>
      <c r="N2288" s="4468">
        <v>252</v>
      </c>
      <c r="O2288" s="4468">
        <v>252</v>
      </c>
      <c r="P2288" s="4468">
        <v>252</v>
      </c>
      <c r="Q2288" s="4468">
        <v>252</v>
      </c>
      <c r="R2288" s="4468">
        <v>252</v>
      </c>
      <c r="S2288" s="4468">
        <v>252</v>
      </c>
      <c r="T2288" s="4468">
        <v>252</v>
      </c>
      <c r="U2288" s="4468">
        <v>252</v>
      </c>
      <c r="V2288" s="4468">
        <v>252</v>
      </c>
      <c r="W2288" s="4468">
        <v>252</v>
      </c>
      <c r="X2288" s="4468">
        <v>252</v>
      </c>
      <c r="Y2288" s="4468">
        <v>252</v>
      </c>
      <c r="Z2288" s="4468">
        <v>252</v>
      </c>
      <c r="AA2288" s="4468">
        <v>252</v>
      </c>
      <c r="AB2288" s="4468">
        <v>252</v>
      </c>
      <c r="AC2288" s="4468">
        <v>252</v>
      </c>
      <c r="AD2288" s="4468">
        <v>252</v>
      </c>
      <c r="AE2288" s="4468">
        <v>252</v>
      </c>
      <c r="AF2288" s="4468">
        <v>1052</v>
      </c>
      <c r="AG2288" s="4468">
        <v>252</v>
      </c>
      <c r="AH2288" s="4468">
        <v>252</v>
      </c>
      <c r="AI2288" s="4468">
        <v>252</v>
      </c>
      <c r="AJ2288" s="4468">
        <v>252</v>
      </c>
      <c r="AK2288" s="4468">
        <v>252</v>
      </c>
      <c r="AL2288" s="4468">
        <v>252</v>
      </c>
      <c r="AM2288" s="4468">
        <v>252</v>
      </c>
      <c r="AN2288" s="4468">
        <v>252</v>
      </c>
      <c r="AO2288" s="4468">
        <v>252</v>
      </c>
      <c r="AP2288" s="4468">
        <v>252</v>
      </c>
      <c r="AQ2288" s="4468">
        <v>252</v>
      </c>
      <c r="AR2288" s="4468">
        <v>252</v>
      </c>
      <c r="AS2288" s="4468">
        <v>252</v>
      </c>
      <c r="AT2288" s="4468">
        <v>252</v>
      </c>
      <c r="AU2288" s="4468">
        <v>252</v>
      </c>
      <c r="AV2288" s="4468">
        <v>252</v>
      </c>
      <c r="AW2288" s="4468">
        <v>252</v>
      </c>
    </row>
    <row r="2289" spans="1:49">
      <c r="A2289" s="4472" t="s">
        <v>271</v>
      </c>
      <c r="B2289" s="4468">
        <v>527731437</v>
      </c>
      <c r="C2289" s="4468">
        <v>458532232</v>
      </c>
      <c r="D2289" s="4468">
        <v>477025005</v>
      </c>
      <c r="E2289" s="4468">
        <v>578476160</v>
      </c>
      <c r="F2289" s="4468">
        <v>754878541</v>
      </c>
      <c r="G2289" s="4468">
        <v>814320812</v>
      </c>
      <c r="H2289" s="4468">
        <v>713693564</v>
      </c>
      <c r="I2289" s="4468">
        <v>568089661</v>
      </c>
      <c r="J2289" s="4468">
        <v>560382642</v>
      </c>
      <c r="K2289" s="4468">
        <v>696649128</v>
      </c>
      <c r="L2289" s="4468">
        <v>834467176</v>
      </c>
      <c r="M2289" s="4468">
        <v>1058760190</v>
      </c>
      <c r="N2289" s="4468">
        <v>1124938142</v>
      </c>
      <c r="O2289" s="4468">
        <v>1094525726</v>
      </c>
      <c r="P2289" s="4468">
        <v>520671564</v>
      </c>
      <c r="Q2289" s="4468">
        <v>492923450</v>
      </c>
      <c r="R2289" s="4468">
        <v>889233002</v>
      </c>
      <c r="S2289" s="4468">
        <v>1070327648</v>
      </c>
      <c r="T2289" s="4468">
        <v>536606842</v>
      </c>
      <c r="U2289" s="4468">
        <v>663382637</v>
      </c>
      <c r="V2289" s="4468">
        <v>646905829</v>
      </c>
      <c r="W2289" s="4468">
        <v>584290448</v>
      </c>
      <c r="X2289" s="4468">
        <v>602701267</v>
      </c>
      <c r="Y2289" s="4468">
        <v>589320027</v>
      </c>
      <c r="Z2289" s="4468">
        <v>759863849</v>
      </c>
      <c r="AA2289" s="4468">
        <v>640601535</v>
      </c>
      <c r="AB2289" s="4468">
        <v>644060567</v>
      </c>
      <c r="AC2289" s="4468">
        <v>772616557</v>
      </c>
      <c r="AD2289" s="4468">
        <v>671517163</v>
      </c>
      <c r="AE2289" s="4468">
        <v>599929705</v>
      </c>
      <c r="AF2289" s="4468">
        <v>592143109</v>
      </c>
      <c r="AG2289" s="4468">
        <v>620056110</v>
      </c>
      <c r="AH2289" s="4468">
        <v>633685143</v>
      </c>
      <c r="AI2289" s="4468">
        <v>613128983</v>
      </c>
      <c r="AJ2289" s="4468">
        <v>608849578</v>
      </c>
      <c r="AK2289" s="4468">
        <v>716139994</v>
      </c>
      <c r="AL2289" s="4468">
        <v>691985098</v>
      </c>
      <c r="AM2289" s="4468">
        <v>609983526</v>
      </c>
      <c r="AN2289" s="4468">
        <v>594181015</v>
      </c>
      <c r="AO2289" s="4468">
        <v>540056428</v>
      </c>
      <c r="AP2289" s="4468">
        <v>662226474</v>
      </c>
      <c r="AQ2289" s="4468">
        <v>653740478</v>
      </c>
      <c r="AR2289" s="4468">
        <v>612475620</v>
      </c>
      <c r="AS2289" s="4468">
        <v>522105100</v>
      </c>
      <c r="AT2289" s="4468">
        <v>643264440</v>
      </c>
      <c r="AU2289" s="4468">
        <v>590930951</v>
      </c>
      <c r="AV2289" s="4468">
        <v>544419329</v>
      </c>
      <c r="AW2289" s="4468">
        <v>572434478</v>
      </c>
    </row>
    <row r="2290" spans="1:49">
      <c r="A2290" s="4472"/>
      <c r="B2290" s="4468"/>
      <c r="C2290" s="4468"/>
      <c r="D2290" s="4468"/>
      <c r="E2290" s="4468"/>
      <c r="F2290" s="4468"/>
      <c r="G2290" s="4468"/>
      <c r="H2290" s="4468"/>
      <c r="I2290" s="4468"/>
      <c r="J2290" s="4468"/>
      <c r="K2290" s="4468"/>
      <c r="L2290" s="4468"/>
      <c r="M2290" s="4468"/>
      <c r="N2290" s="4468"/>
      <c r="O2290" s="4468"/>
      <c r="P2290" s="4468"/>
      <c r="Q2290" s="4468"/>
      <c r="R2290" s="4468"/>
      <c r="S2290" s="4468"/>
      <c r="T2290" s="4468"/>
      <c r="U2290" s="4468"/>
      <c r="V2290" s="4468"/>
      <c r="W2290" s="4468"/>
      <c r="X2290" s="4468"/>
      <c r="Y2290" s="4468"/>
      <c r="Z2290" s="4468"/>
      <c r="AA2290" s="4468"/>
      <c r="AB2290" s="4468"/>
      <c r="AC2290" s="4468"/>
      <c r="AD2290" s="4468"/>
      <c r="AE2290" s="4468"/>
      <c r="AF2290" s="4468"/>
      <c r="AG2290" s="4468"/>
      <c r="AH2290" s="4468"/>
      <c r="AI2290" s="4468"/>
      <c r="AJ2290" s="4468"/>
      <c r="AK2290" s="4468"/>
      <c r="AL2290" s="4468"/>
      <c r="AM2290" s="4468"/>
      <c r="AN2290" s="4468"/>
      <c r="AO2290" s="4468"/>
      <c r="AP2290" s="4468"/>
      <c r="AQ2290" s="4468"/>
      <c r="AR2290" s="4468"/>
      <c r="AS2290" s="4468"/>
      <c r="AT2290" s="4468"/>
      <c r="AU2290" s="4468"/>
      <c r="AV2290" s="4468"/>
      <c r="AW2290" s="4468"/>
    </row>
    <row r="2291" spans="1:49">
      <c r="A2291" s="4470" t="s">
        <v>285</v>
      </c>
      <c r="B2291" s="4471">
        <v>2194319</v>
      </c>
      <c r="C2291" s="4471">
        <v>2201216</v>
      </c>
      <c r="D2291" s="4471">
        <v>2200366</v>
      </c>
      <c r="E2291" s="4471">
        <v>2205488</v>
      </c>
      <c r="F2291" s="4471">
        <v>2219262</v>
      </c>
      <c r="G2291" s="4471">
        <v>2234535</v>
      </c>
      <c r="H2291" s="4471">
        <v>2247211</v>
      </c>
      <c r="I2291" s="4471">
        <v>2260773</v>
      </c>
      <c r="J2291" s="4471">
        <v>2263761</v>
      </c>
      <c r="K2291" s="4471">
        <v>2249726</v>
      </c>
      <c r="L2291" s="4471">
        <v>2280829</v>
      </c>
      <c r="M2291" s="4471">
        <v>2305898</v>
      </c>
      <c r="N2291" s="4471">
        <v>2327351</v>
      </c>
      <c r="O2291" s="4471">
        <v>2347023</v>
      </c>
      <c r="P2291" s="4471">
        <v>2371960</v>
      </c>
      <c r="Q2291" s="4471">
        <v>2390499</v>
      </c>
      <c r="R2291" s="4471">
        <v>2403017</v>
      </c>
      <c r="S2291" s="4471">
        <v>2422332</v>
      </c>
      <c r="T2291" s="4471">
        <v>2430771</v>
      </c>
      <c r="U2291" s="4471">
        <v>2443606</v>
      </c>
      <c r="V2291" s="4471">
        <v>2459651</v>
      </c>
      <c r="W2291" s="4471">
        <v>2473557</v>
      </c>
      <c r="X2291" s="4471">
        <v>2490085</v>
      </c>
      <c r="Y2291" s="4471">
        <v>2497972</v>
      </c>
      <c r="Z2291" s="4471">
        <v>2512864</v>
      </c>
      <c r="AA2291" s="4471">
        <v>2529882</v>
      </c>
      <c r="AB2291" s="4471">
        <v>2531116</v>
      </c>
      <c r="AC2291" s="4471">
        <v>2545136</v>
      </c>
      <c r="AD2291" s="4471">
        <v>2560974</v>
      </c>
      <c r="AE2291" s="4471">
        <v>2571774</v>
      </c>
      <c r="AF2291" s="4471">
        <v>2586540</v>
      </c>
      <c r="AG2291" s="4471">
        <v>2594564</v>
      </c>
      <c r="AH2291" s="4471">
        <v>2611004</v>
      </c>
      <c r="AI2291" s="4471">
        <v>2629893</v>
      </c>
      <c r="AJ2291" s="4471">
        <v>2644509</v>
      </c>
      <c r="AK2291" s="4471">
        <v>2660576</v>
      </c>
      <c r="AL2291" s="4471">
        <v>2682900</v>
      </c>
      <c r="AM2291" s="4471">
        <v>2683923</v>
      </c>
      <c r="AN2291" s="4471">
        <v>2669761</v>
      </c>
      <c r="AO2291" s="4471">
        <v>2658053</v>
      </c>
      <c r="AP2291" s="4471">
        <v>2681004</v>
      </c>
      <c r="AQ2291" s="4471">
        <v>2690171</v>
      </c>
      <c r="AR2291" s="4471">
        <v>2711427</v>
      </c>
      <c r="AS2291" s="4471">
        <v>2728457</v>
      </c>
      <c r="AT2291" s="4471">
        <v>2740372</v>
      </c>
      <c r="AU2291" s="4471">
        <v>2770017</v>
      </c>
      <c r="AV2291" s="4471">
        <v>2797648</v>
      </c>
      <c r="AW2291" s="4471">
        <v>2809384</v>
      </c>
    </row>
    <row r="2292" spans="1:49">
      <c r="A2292" s="4472" t="s">
        <v>287</v>
      </c>
      <c r="B2292" s="4468">
        <v>1196</v>
      </c>
      <c r="C2292" s="4468">
        <v>1200</v>
      </c>
      <c r="D2292" s="4468">
        <v>1202</v>
      </c>
      <c r="E2292" s="4468">
        <v>1207</v>
      </c>
      <c r="F2292" s="4468">
        <v>1215</v>
      </c>
      <c r="G2292" s="4468">
        <v>1229</v>
      </c>
      <c r="H2292" s="4468">
        <v>1237</v>
      </c>
      <c r="I2292" s="4468">
        <v>1244</v>
      </c>
      <c r="J2292" s="4468">
        <v>1250</v>
      </c>
      <c r="K2292" s="4468">
        <v>1258</v>
      </c>
      <c r="L2292" s="4468">
        <v>1275</v>
      </c>
      <c r="M2292" s="4468">
        <v>1289</v>
      </c>
      <c r="N2292" s="4468">
        <v>1301</v>
      </c>
      <c r="O2292" s="4468">
        <v>1312</v>
      </c>
      <c r="P2292" s="4468">
        <v>1326</v>
      </c>
      <c r="Q2292" s="4468">
        <v>1337</v>
      </c>
      <c r="R2292" s="4468">
        <v>1344</v>
      </c>
      <c r="S2292" s="4468">
        <v>1355</v>
      </c>
      <c r="T2292" s="4468">
        <v>1364</v>
      </c>
      <c r="U2292" s="4468">
        <v>1371</v>
      </c>
      <c r="V2292" s="4468">
        <v>1380</v>
      </c>
      <c r="W2292" s="4468">
        <v>1388</v>
      </c>
      <c r="X2292" s="4468">
        <v>1401</v>
      </c>
      <c r="Y2292" s="4468">
        <v>1409</v>
      </c>
      <c r="Z2292" s="4468">
        <v>1418</v>
      </c>
      <c r="AA2292" s="4468">
        <v>1427</v>
      </c>
      <c r="AB2292" s="4468">
        <v>1437</v>
      </c>
      <c r="AC2292" s="4468">
        <v>1446</v>
      </c>
      <c r="AD2292" s="4468">
        <v>1455</v>
      </c>
      <c r="AE2292" s="4468">
        <v>1463</v>
      </c>
      <c r="AF2292" s="4468">
        <v>1472</v>
      </c>
      <c r="AG2292" s="4468">
        <v>1484</v>
      </c>
      <c r="AH2292" s="4468">
        <v>1493</v>
      </c>
      <c r="AI2292" s="4468">
        <v>1504</v>
      </c>
      <c r="AJ2292" s="4468">
        <v>1514</v>
      </c>
      <c r="AK2292" s="4468">
        <v>1524</v>
      </c>
      <c r="AL2292" s="4468">
        <v>1542</v>
      </c>
      <c r="AM2292" s="4468">
        <v>1549</v>
      </c>
      <c r="AN2292" s="4468">
        <v>1562</v>
      </c>
      <c r="AO2292" s="4468">
        <v>1567</v>
      </c>
      <c r="AP2292" s="4468">
        <v>1582</v>
      </c>
      <c r="AQ2292" s="4468">
        <v>1595</v>
      </c>
      <c r="AR2292" s="4468">
        <v>1607</v>
      </c>
      <c r="AS2292" s="4468">
        <v>1626</v>
      </c>
      <c r="AT2292" s="4468">
        <v>1633</v>
      </c>
      <c r="AU2292" s="4468">
        <v>1651</v>
      </c>
      <c r="AV2292" s="4468">
        <v>1667</v>
      </c>
      <c r="AW2292" s="4468">
        <v>1683</v>
      </c>
    </row>
    <row r="2293" spans="1:49">
      <c r="A2293" s="4472" t="s">
        <v>286</v>
      </c>
      <c r="B2293" s="4468">
        <v>2193123</v>
      </c>
      <c r="C2293" s="4468">
        <v>2200016</v>
      </c>
      <c r="D2293" s="4468">
        <v>2199164</v>
      </c>
      <c r="E2293" s="4468">
        <v>2204281</v>
      </c>
      <c r="F2293" s="4468">
        <v>2218047</v>
      </c>
      <c r="G2293" s="4468">
        <v>2233306</v>
      </c>
      <c r="H2293" s="4468">
        <v>2245974</v>
      </c>
      <c r="I2293" s="4468">
        <v>2259529</v>
      </c>
      <c r="J2293" s="4468">
        <v>2262511</v>
      </c>
      <c r="K2293" s="4468">
        <v>2248468</v>
      </c>
      <c r="L2293" s="4468">
        <v>2279554</v>
      </c>
      <c r="M2293" s="4468">
        <v>2304609</v>
      </c>
      <c r="N2293" s="4468">
        <v>2326050</v>
      </c>
      <c r="O2293" s="4468">
        <v>2345711</v>
      </c>
      <c r="P2293" s="4468">
        <v>2370634</v>
      </c>
      <c r="Q2293" s="4468">
        <v>2389162</v>
      </c>
      <c r="R2293" s="4468">
        <v>2401673</v>
      </c>
      <c r="S2293" s="4468">
        <v>2420977</v>
      </c>
      <c r="T2293" s="4468">
        <v>2429407</v>
      </c>
      <c r="U2293" s="4468">
        <v>2442235</v>
      </c>
      <c r="V2293" s="4468">
        <v>2458271</v>
      </c>
      <c r="W2293" s="4468">
        <v>2472169</v>
      </c>
      <c r="X2293" s="4468">
        <v>2488684</v>
      </c>
      <c r="Y2293" s="4468">
        <v>2496563</v>
      </c>
      <c r="Z2293" s="4468">
        <v>2511446</v>
      </c>
      <c r="AA2293" s="4468">
        <v>2528455</v>
      </c>
      <c r="AB2293" s="4468">
        <v>2529679</v>
      </c>
      <c r="AC2293" s="4468">
        <v>2543690</v>
      </c>
      <c r="AD2293" s="4468">
        <v>2559519</v>
      </c>
      <c r="AE2293" s="4468">
        <v>2570311</v>
      </c>
      <c r="AF2293" s="4468">
        <v>2585068</v>
      </c>
      <c r="AG2293" s="4468">
        <v>2593080</v>
      </c>
      <c r="AH2293" s="4468">
        <v>2609511</v>
      </c>
      <c r="AI2293" s="4468">
        <v>2628389</v>
      </c>
      <c r="AJ2293" s="4468">
        <v>2642995</v>
      </c>
      <c r="AK2293" s="4468">
        <v>2659052</v>
      </c>
      <c r="AL2293" s="4468">
        <v>2681358</v>
      </c>
      <c r="AM2293" s="4468">
        <v>2682374</v>
      </c>
      <c r="AN2293" s="4468">
        <v>2668199</v>
      </c>
      <c r="AO2293" s="4468">
        <v>2656486</v>
      </c>
      <c r="AP2293" s="4468">
        <v>2679422</v>
      </c>
      <c r="AQ2293" s="4468">
        <v>2688576</v>
      </c>
      <c r="AR2293" s="4468">
        <v>2709820</v>
      </c>
      <c r="AS2293" s="4468">
        <v>2726831</v>
      </c>
      <c r="AT2293" s="4468">
        <v>2738739</v>
      </c>
      <c r="AU2293" s="4468">
        <v>2768366</v>
      </c>
      <c r="AV2293" s="4468">
        <v>2795981</v>
      </c>
      <c r="AW2293" s="4468">
        <v>2807701</v>
      </c>
    </row>
    <row r="2294" spans="1:49">
      <c r="A2294" s="4470"/>
      <c r="B2294" s="4468"/>
      <c r="C2294" s="4468"/>
      <c r="D2294" s="4468"/>
      <c r="E2294" s="4468"/>
      <c r="F2294" s="4468"/>
      <c r="G2294" s="4468"/>
      <c r="H2294" s="4468"/>
      <c r="I2294" s="4468"/>
      <c r="J2294" s="4468"/>
      <c r="K2294" s="4468"/>
      <c r="L2294" s="4468"/>
      <c r="M2294" s="4468"/>
      <c r="N2294" s="4468"/>
      <c r="O2294" s="4468"/>
      <c r="P2294" s="4468"/>
      <c r="Q2294" s="4468"/>
      <c r="R2294" s="4468"/>
      <c r="S2294" s="4468"/>
      <c r="T2294" s="4468"/>
      <c r="U2294" s="4468"/>
      <c r="V2294" s="4468"/>
      <c r="W2294" s="4468"/>
      <c r="X2294" s="4468"/>
      <c r="Y2294" s="4468"/>
      <c r="Z2294" s="4468"/>
      <c r="AA2294" s="4468"/>
      <c r="AB2294" s="4468"/>
      <c r="AC2294" s="4468"/>
      <c r="AD2294" s="4468"/>
      <c r="AE2294" s="4468"/>
      <c r="AF2294" s="4468"/>
      <c r="AG2294" s="4468"/>
      <c r="AH2294" s="4468"/>
      <c r="AI2294" s="4468"/>
      <c r="AJ2294" s="4468"/>
      <c r="AK2294" s="4468"/>
      <c r="AL2294" s="4468"/>
      <c r="AM2294" s="4468"/>
      <c r="AN2294" s="4468"/>
      <c r="AO2294" s="4468"/>
      <c r="AP2294" s="4468"/>
      <c r="AQ2294" s="4468"/>
      <c r="AR2294" s="4468"/>
      <c r="AS2294" s="4468"/>
      <c r="AT2294" s="4468"/>
      <c r="AU2294" s="4468"/>
      <c r="AV2294" s="4468"/>
      <c r="AW2294" s="4468"/>
    </row>
    <row r="2295" spans="1:49">
      <c r="A2295" s="4470" t="s">
        <v>77</v>
      </c>
      <c r="B2295" s="4471">
        <v>546751746</v>
      </c>
      <c r="C2295" s="4471">
        <v>563764830</v>
      </c>
      <c r="D2295" s="4471">
        <v>598181247</v>
      </c>
      <c r="E2295" s="4471">
        <v>598618033</v>
      </c>
      <c r="F2295" s="4471">
        <v>629380259</v>
      </c>
      <c r="G2295" s="4471">
        <v>640146024</v>
      </c>
      <c r="H2295" s="4471">
        <v>641868580</v>
      </c>
      <c r="I2295" s="4471">
        <v>658794366</v>
      </c>
      <c r="J2295" s="4471">
        <v>641481958</v>
      </c>
      <c r="K2295" s="4471">
        <v>652996549</v>
      </c>
      <c r="L2295" s="4471">
        <v>685040229</v>
      </c>
      <c r="M2295" s="4471">
        <v>662682021</v>
      </c>
      <c r="N2295" s="4471">
        <v>660100676</v>
      </c>
      <c r="O2295" s="4471">
        <v>673154009</v>
      </c>
      <c r="P2295" s="4471">
        <v>693763379</v>
      </c>
      <c r="Q2295" s="4471">
        <v>724005069</v>
      </c>
      <c r="R2295" s="4471">
        <v>737419778</v>
      </c>
      <c r="S2295" s="4471">
        <v>753557326</v>
      </c>
      <c r="T2295" s="4471">
        <v>773574724</v>
      </c>
      <c r="U2295" s="4471">
        <v>766561198</v>
      </c>
      <c r="V2295" s="4471">
        <v>763813100</v>
      </c>
      <c r="W2295" s="4471">
        <v>726973351</v>
      </c>
      <c r="X2295" s="4471">
        <v>735366770</v>
      </c>
      <c r="Y2295" s="4471">
        <v>738382985</v>
      </c>
      <c r="Z2295" s="4471">
        <v>729874594</v>
      </c>
      <c r="AA2295" s="4471">
        <v>749921665</v>
      </c>
      <c r="AB2295" s="4471">
        <v>764664473</v>
      </c>
      <c r="AC2295" s="4471">
        <v>772123926</v>
      </c>
      <c r="AD2295" s="4471">
        <v>815910370</v>
      </c>
      <c r="AE2295" s="4471">
        <v>831625447</v>
      </c>
      <c r="AF2295" s="4471">
        <v>839886497</v>
      </c>
      <c r="AG2295" s="4471">
        <v>843319147</v>
      </c>
      <c r="AH2295" s="4471">
        <v>878780039</v>
      </c>
      <c r="AI2295" s="4471">
        <v>905832821</v>
      </c>
      <c r="AJ2295" s="4471">
        <v>930999294</v>
      </c>
      <c r="AK2295" s="4471">
        <v>911074717</v>
      </c>
      <c r="AL2295" s="4471">
        <v>932810598</v>
      </c>
      <c r="AM2295" s="4471">
        <v>920021398</v>
      </c>
      <c r="AN2295" s="4471">
        <v>915196822</v>
      </c>
      <c r="AO2295" s="4471">
        <v>898350002</v>
      </c>
      <c r="AP2295" s="4471">
        <v>882569469</v>
      </c>
      <c r="AQ2295" s="4471">
        <v>880535035</v>
      </c>
      <c r="AR2295" s="4471">
        <v>894639622</v>
      </c>
      <c r="AS2295" s="4471">
        <v>906149754</v>
      </c>
      <c r="AT2295" s="4471">
        <v>895685472</v>
      </c>
      <c r="AU2295" s="4471">
        <v>914080917</v>
      </c>
      <c r="AV2295" s="4471">
        <v>909925504</v>
      </c>
      <c r="AW2295" s="4471">
        <v>915750943</v>
      </c>
    </row>
    <row r="2296" spans="1:49">
      <c r="A2296" s="4474"/>
      <c r="B2296" s="4462"/>
      <c r="C2296" s="4462"/>
      <c r="D2296" s="4462"/>
      <c r="E2296" s="4462"/>
      <c r="F2296" s="4462"/>
      <c r="G2296" s="4462"/>
      <c r="H2296" s="4462"/>
      <c r="I2296" s="4462"/>
      <c r="J2296" s="4462"/>
      <c r="K2296" s="4462"/>
      <c r="L2296" s="4462"/>
      <c r="M2296" s="4462"/>
      <c r="N2296" s="4462"/>
      <c r="O2296" s="4462"/>
      <c r="P2296" s="4462"/>
      <c r="Q2296" s="4462"/>
      <c r="R2296" s="4462"/>
      <c r="S2296" s="4462"/>
      <c r="T2296" s="4462"/>
      <c r="U2296" s="4462"/>
      <c r="V2296" s="4462"/>
      <c r="W2296" s="4462"/>
      <c r="X2296" s="4462"/>
      <c r="Y2296" s="4462"/>
      <c r="Z2296" s="4462"/>
      <c r="AA2296" s="4462"/>
      <c r="AB2296" s="4462"/>
      <c r="AC2296" s="4462"/>
      <c r="AD2296" s="4462"/>
      <c r="AE2296" s="4462"/>
      <c r="AF2296" s="4462"/>
      <c r="AG2296" s="4462"/>
      <c r="AH2296" s="4462"/>
      <c r="AI2296" s="4462"/>
      <c r="AJ2296" s="4462"/>
      <c r="AK2296" s="4462"/>
      <c r="AL2296" s="4462"/>
      <c r="AM2296" s="4462"/>
      <c r="AN2296" s="4462"/>
      <c r="AO2296" s="4462"/>
      <c r="AP2296" s="4462"/>
      <c r="AQ2296" s="4462"/>
      <c r="AR2296" s="4462"/>
      <c r="AS2296" s="4462"/>
      <c r="AT2296" s="4462"/>
      <c r="AU2296" s="4462"/>
      <c r="AV2296" s="4462"/>
      <c r="AW2296" s="4462"/>
    </row>
    <row r="2297" spans="1:49">
      <c r="A2297" s="4470" t="s">
        <v>78</v>
      </c>
      <c r="B2297" s="4471">
        <v>15267059</v>
      </c>
      <c r="C2297" s="4471">
        <v>24882114</v>
      </c>
      <c r="D2297" s="4471">
        <v>13851817</v>
      </c>
      <c r="E2297" s="4471">
        <v>12565341</v>
      </c>
      <c r="F2297" s="4471">
        <v>11110128</v>
      </c>
      <c r="G2297" s="4471">
        <v>16655913</v>
      </c>
      <c r="H2297" s="4471">
        <v>37196802</v>
      </c>
      <c r="I2297" s="4471">
        <v>6586248</v>
      </c>
      <c r="J2297" s="4471">
        <v>66093930</v>
      </c>
      <c r="K2297" s="4471">
        <v>34542303</v>
      </c>
      <c r="L2297" s="4471">
        <v>70167907</v>
      </c>
      <c r="M2297" s="4471">
        <v>25703936</v>
      </c>
      <c r="N2297" s="4471">
        <v>31625764</v>
      </c>
      <c r="O2297" s="4471">
        <v>98671064</v>
      </c>
      <c r="P2297" s="4471">
        <v>64827961</v>
      </c>
      <c r="Q2297" s="4471">
        <v>65787840</v>
      </c>
      <c r="R2297" s="4471">
        <v>88470889</v>
      </c>
      <c r="S2297" s="4471">
        <v>163400346</v>
      </c>
      <c r="T2297" s="4471">
        <v>151440410</v>
      </c>
      <c r="U2297" s="4471">
        <v>213217800</v>
      </c>
      <c r="V2297" s="4471">
        <v>168278252</v>
      </c>
      <c r="W2297" s="4471">
        <v>145594900</v>
      </c>
      <c r="X2297" s="4471">
        <v>151295925</v>
      </c>
      <c r="Y2297" s="4471">
        <v>103641730</v>
      </c>
      <c r="Z2297" s="4471">
        <v>110892930</v>
      </c>
      <c r="AA2297" s="4471">
        <v>80584087</v>
      </c>
      <c r="AB2297" s="4471">
        <v>61288385</v>
      </c>
      <c r="AC2297" s="4471">
        <v>150034898</v>
      </c>
      <c r="AD2297" s="4471">
        <v>109567319</v>
      </c>
      <c r="AE2297" s="4471">
        <v>119971196</v>
      </c>
      <c r="AF2297" s="4471">
        <v>63087324</v>
      </c>
      <c r="AG2297" s="4471">
        <v>90694094</v>
      </c>
      <c r="AH2297" s="4471">
        <v>13167538</v>
      </c>
      <c r="AI2297" s="4471">
        <v>24052407</v>
      </c>
      <c r="AJ2297" s="4471">
        <v>22102462</v>
      </c>
      <c r="AK2297" s="4471">
        <v>53459600</v>
      </c>
      <c r="AL2297" s="4471">
        <v>43037264</v>
      </c>
      <c r="AM2297" s="4471">
        <v>113105191</v>
      </c>
      <c r="AN2297" s="4471">
        <v>60681885</v>
      </c>
      <c r="AO2297" s="4471">
        <v>58373263</v>
      </c>
      <c r="AP2297" s="4471">
        <v>33575880</v>
      </c>
      <c r="AQ2297" s="4471">
        <v>42641145</v>
      </c>
      <c r="AR2297" s="4471">
        <v>37980224</v>
      </c>
      <c r="AS2297" s="4471">
        <v>146586139</v>
      </c>
      <c r="AT2297" s="4471">
        <v>142656130</v>
      </c>
      <c r="AU2297" s="4471">
        <v>128141199</v>
      </c>
      <c r="AV2297" s="4471">
        <v>63894199</v>
      </c>
      <c r="AW2297" s="4471">
        <v>68849496</v>
      </c>
    </row>
    <row r="2298" spans="1:49" ht="25.5">
      <c r="A2298" s="4476" t="s">
        <v>3302</v>
      </c>
      <c r="B2298" s="4468">
        <v>0</v>
      </c>
      <c r="C2298" s="4468">
        <v>0</v>
      </c>
      <c r="D2298" s="4468">
        <v>0</v>
      </c>
      <c r="E2298" s="4468">
        <v>0</v>
      </c>
      <c r="F2298" s="4468">
        <v>0</v>
      </c>
      <c r="G2298" s="4468">
        <v>0</v>
      </c>
      <c r="H2298" s="4468">
        <v>0</v>
      </c>
      <c r="I2298" s="4468">
        <v>0</v>
      </c>
      <c r="J2298" s="4468">
        <v>0</v>
      </c>
      <c r="K2298" s="4468">
        <v>0</v>
      </c>
      <c r="L2298" s="4468">
        <v>0</v>
      </c>
      <c r="M2298" s="4468">
        <v>0</v>
      </c>
      <c r="N2298" s="4468">
        <v>0</v>
      </c>
      <c r="O2298" s="4468">
        <v>0</v>
      </c>
      <c r="P2298" s="4468">
        <v>0</v>
      </c>
      <c r="Q2298" s="4468">
        <v>0</v>
      </c>
      <c r="R2298" s="4468">
        <v>0</v>
      </c>
      <c r="S2298" s="4468">
        <v>0</v>
      </c>
      <c r="T2298" s="4468">
        <v>0</v>
      </c>
      <c r="U2298" s="4468">
        <v>0</v>
      </c>
      <c r="V2298" s="4468">
        <v>0</v>
      </c>
      <c r="W2298" s="4468">
        <v>0</v>
      </c>
      <c r="X2298" s="4468">
        <v>0</v>
      </c>
      <c r="Y2298" s="4468">
        <v>0</v>
      </c>
      <c r="Z2298" s="4468">
        <v>0</v>
      </c>
      <c r="AA2298" s="4468">
        <v>0</v>
      </c>
      <c r="AB2298" s="4468">
        <v>0</v>
      </c>
      <c r="AC2298" s="4468">
        <v>0</v>
      </c>
      <c r="AD2298" s="4468">
        <v>0</v>
      </c>
      <c r="AE2298" s="4468">
        <v>0</v>
      </c>
      <c r="AF2298" s="4468">
        <v>0</v>
      </c>
      <c r="AG2298" s="4468">
        <v>0</v>
      </c>
      <c r="AH2298" s="4468">
        <v>0</v>
      </c>
      <c r="AI2298" s="4468">
        <v>0</v>
      </c>
      <c r="AJ2298" s="4468">
        <v>0</v>
      </c>
      <c r="AK2298" s="4468">
        <v>0</v>
      </c>
      <c r="AL2298" s="4468">
        <v>0</v>
      </c>
      <c r="AM2298" s="4468">
        <v>0</v>
      </c>
      <c r="AN2298" s="4468">
        <v>0</v>
      </c>
      <c r="AO2298" s="4468">
        <v>0</v>
      </c>
      <c r="AP2298" s="4468">
        <v>0</v>
      </c>
      <c r="AQ2298" s="4468">
        <v>0</v>
      </c>
      <c r="AR2298" s="4468">
        <v>0</v>
      </c>
      <c r="AS2298" s="4468">
        <v>0</v>
      </c>
      <c r="AT2298" s="4468">
        <v>0</v>
      </c>
      <c r="AU2298" s="4468">
        <v>0</v>
      </c>
      <c r="AV2298" s="4468">
        <v>0</v>
      </c>
      <c r="AW2298" s="4468">
        <v>0</v>
      </c>
    </row>
    <row r="2299" spans="1:49">
      <c r="A2299" s="4472" t="s">
        <v>3537</v>
      </c>
      <c r="B2299" s="4468">
        <v>15267059</v>
      </c>
      <c r="C2299" s="4468">
        <v>24882114</v>
      </c>
      <c r="D2299" s="4468">
        <v>13851817</v>
      </c>
      <c r="E2299" s="4468">
        <v>12565341</v>
      </c>
      <c r="F2299" s="4468">
        <v>11110128</v>
      </c>
      <c r="G2299" s="4468">
        <v>16655913</v>
      </c>
      <c r="H2299" s="4468">
        <v>37196802</v>
      </c>
      <c r="I2299" s="4468">
        <v>6586248</v>
      </c>
      <c r="J2299" s="4468">
        <v>66093930</v>
      </c>
      <c r="K2299" s="4468">
        <v>34542303</v>
      </c>
      <c r="L2299" s="4468">
        <v>70167907</v>
      </c>
      <c r="M2299" s="4468">
        <v>25703936</v>
      </c>
      <c r="N2299" s="4468">
        <v>31625764</v>
      </c>
      <c r="O2299" s="4468">
        <v>98671064</v>
      </c>
      <c r="P2299" s="4468">
        <v>64827961</v>
      </c>
      <c r="Q2299" s="4468">
        <v>65787840</v>
      </c>
      <c r="R2299" s="4468">
        <v>88470889</v>
      </c>
      <c r="S2299" s="4468">
        <v>163400346</v>
      </c>
      <c r="T2299" s="4468">
        <v>151440410</v>
      </c>
      <c r="U2299" s="4468">
        <v>213217800</v>
      </c>
      <c r="V2299" s="4468">
        <v>168278252</v>
      </c>
      <c r="W2299" s="4468">
        <v>145594900</v>
      </c>
      <c r="X2299" s="4468">
        <v>151295925</v>
      </c>
      <c r="Y2299" s="4468">
        <v>103641730</v>
      </c>
      <c r="Z2299" s="4468">
        <v>110892930</v>
      </c>
      <c r="AA2299" s="4468">
        <v>80584087</v>
      </c>
      <c r="AB2299" s="4468">
        <v>61288385</v>
      </c>
      <c r="AC2299" s="4468">
        <v>150034898</v>
      </c>
      <c r="AD2299" s="4468">
        <v>109567319</v>
      </c>
      <c r="AE2299" s="4468">
        <v>119971196</v>
      </c>
      <c r="AF2299" s="4468">
        <v>63087324</v>
      </c>
      <c r="AG2299" s="4468">
        <v>90694094</v>
      </c>
      <c r="AH2299" s="4468">
        <v>13167538</v>
      </c>
      <c r="AI2299" s="4468">
        <v>24052407</v>
      </c>
      <c r="AJ2299" s="4468">
        <v>22102462</v>
      </c>
      <c r="AK2299" s="4468">
        <v>53459600</v>
      </c>
      <c r="AL2299" s="4468">
        <v>43037264</v>
      </c>
      <c r="AM2299" s="4468">
        <v>113105191</v>
      </c>
      <c r="AN2299" s="4468">
        <v>60681885</v>
      </c>
      <c r="AO2299" s="4468">
        <v>58373263</v>
      </c>
      <c r="AP2299" s="4468">
        <v>33575880</v>
      </c>
      <c r="AQ2299" s="4468">
        <v>42641145</v>
      </c>
      <c r="AR2299" s="4468">
        <v>37980224</v>
      </c>
      <c r="AS2299" s="4468">
        <v>146586139</v>
      </c>
      <c r="AT2299" s="4468">
        <v>142656130</v>
      </c>
      <c r="AU2299" s="4468">
        <v>128141199</v>
      </c>
      <c r="AV2299" s="4468">
        <v>63894199</v>
      </c>
      <c r="AW2299" s="4468">
        <v>68849496</v>
      </c>
    </row>
    <row r="2300" spans="1:49">
      <c r="A2300" s="4470"/>
      <c r="B2300" s="4468"/>
      <c r="C2300" s="4468"/>
      <c r="D2300" s="4468"/>
      <c r="E2300" s="4468"/>
      <c r="F2300" s="4468"/>
      <c r="G2300" s="4468"/>
      <c r="H2300" s="4468"/>
      <c r="I2300" s="4468"/>
      <c r="J2300" s="4468"/>
      <c r="K2300" s="4468"/>
      <c r="L2300" s="4468"/>
      <c r="M2300" s="4468"/>
      <c r="N2300" s="4468"/>
      <c r="O2300" s="4468"/>
      <c r="P2300" s="4468"/>
      <c r="Q2300" s="4468"/>
      <c r="R2300" s="4468"/>
      <c r="S2300" s="4468"/>
      <c r="T2300" s="4468"/>
      <c r="U2300" s="4468"/>
      <c r="V2300" s="4468"/>
      <c r="W2300" s="4468"/>
      <c r="X2300" s="4468"/>
      <c r="Y2300" s="4468"/>
      <c r="Z2300" s="4468"/>
      <c r="AA2300" s="4468"/>
      <c r="AB2300" s="4468"/>
      <c r="AC2300" s="4468"/>
      <c r="AD2300" s="4468"/>
      <c r="AE2300" s="4468"/>
      <c r="AF2300" s="4468"/>
      <c r="AG2300" s="4468"/>
      <c r="AH2300" s="4468"/>
      <c r="AI2300" s="4468"/>
      <c r="AJ2300" s="4468"/>
      <c r="AK2300" s="4468"/>
      <c r="AL2300" s="4468"/>
      <c r="AM2300" s="4468"/>
      <c r="AN2300" s="4468"/>
      <c r="AO2300" s="4468"/>
      <c r="AP2300" s="4468"/>
      <c r="AQ2300" s="4468"/>
      <c r="AR2300" s="4468"/>
      <c r="AS2300" s="4468"/>
      <c r="AT2300" s="4468"/>
      <c r="AU2300" s="4468"/>
      <c r="AV2300" s="4468"/>
      <c r="AW2300" s="4468"/>
    </row>
    <row r="2301" spans="1:49">
      <c r="A2301" s="4470" t="s">
        <v>79</v>
      </c>
      <c r="B2301" s="4471">
        <v>514533</v>
      </c>
      <c r="C2301" s="4471">
        <v>441297</v>
      </c>
      <c r="D2301" s="4471">
        <v>354026</v>
      </c>
      <c r="E2301" s="4471">
        <v>338390</v>
      </c>
      <c r="F2301" s="4471">
        <v>449878</v>
      </c>
      <c r="G2301" s="4471">
        <v>336863</v>
      </c>
      <c r="H2301" s="4471">
        <v>342983</v>
      </c>
      <c r="I2301" s="4471">
        <v>345286</v>
      </c>
      <c r="J2301" s="4471">
        <v>335906</v>
      </c>
      <c r="K2301" s="4471">
        <v>360371</v>
      </c>
      <c r="L2301" s="4471">
        <v>387989</v>
      </c>
      <c r="M2301" s="4471">
        <v>1562667</v>
      </c>
      <c r="N2301" s="4471">
        <v>1068690</v>
      </c>
      <c r="O2301" s="4471">
        <v>28218161</v>
      </c>
      <c r="P2301" s="4471">
        <v>362553</v>
      </c>
      <c r="Q2301" s="4471">
        <v>382211</v>
      </c>
      <c r="R2301" s="4471">
        <v>586369</v>
      </c>
      <c r="S2301" s="4471">
        <v>383038</v>
      </c>
      <c r="T2301" s="4471">
        <v>394703</v>
      </c>
      <c r="U2301" s="4471">
        <v>429437</v>
      </c>
      <c r="V2301" s="4471">
        <v>428419</v>
      </c>
      <c r="W2301" s="4471">
        <v>452612</v>
      </c>
      <c r="X2301" s="4471">
        <v>433411</v>
      </c>
      <c r="Y2301" s="4471">
        <v>448737</v>
      </c>
      <c r="Z2301" s="4471">
        <v>439865</v>
      </c>
      <c r="AA2301" s="4471">
        <v>438789</v>
      </c>
      <c r="AB2301" s="4471">
        <v>457163</v>
      </c>
      <c r="AC2301" s="4471">
        <v>470683</v>
      </c>
      <c r="AD2301" s="4471">
        <v>465528</v>
      </c>
      <c r="AE2301" s="4471">
        <v>457090</v>
      </c>
      <c r="AF2301" s="4471">
        <v>437619</v>
      </c>
      <c r="AG2301" s="4471">
        <v>467903</v>
      </c>
      <c r="AH2301" s="4471">
        <v>467624</v>
      </c>
      <c r="AI2301" s="4471">
        <v>454296</v>
      </c>
      <c r="AJ2301" s="4471">
        <v>445957</v>
      </c>
      <c r="AK2301" s="4471">
        <v>459231</v>
      </c>
      <c r="AL2301" s="4471">
        <v>668259</v>
      </c>
      <c r="AM2301" s="4471">
        <v>652272</v>
      </c>
      <c r="AN2301" s="4471">
        <v>652292</v>
      </c>
      <c r="AO2301" s="4471">
        <v>677556</v>
      </c>
      <c r="AP2301" s="4471">
        <v>689014</v>
      </c>
      <c r="AQ2301" s="4471">
        <v>726771</v>
      </c>
      <c r="AR2301" s="4471">
        <v>700090</v>
      </c>
      <c r="AS2301" s="4471">
        <v>800428</v>
      </c>
      <c r="AT2301" s="4471">
        <v>521806</v>
      </c>
      <c r="AU2301" s="4471">
        <v>525000</v>
      </c>
      <c r="AV2301" s="4471">
        <v>679740</v>
      </c>
      <c r="AW2301" s="4471">
        <v>739802</v>
      </c>
    </row>
    <row r="2302" spans="1:49">
      <c r="A2302" s="4470"/>
      <c r="B2302" s="4471"/>
      <c r="C2302" s="4471"/>
      <c r="D2302" s="4471"/>
      <c r="E2302" s="4471"/>
      <c r="F2302" s="4471"/>
      <c r="G2302" s="4471"/>
      <c r="H2302" s="4471"/>
      <c r="I2302" s="4471"/>
      <c r="J2302" s="4471"/>
      <c r="K2302" s="4471"/>
      <c r="L2302" s="4471"/>
      <c r="M2302" s="4471"/>
      <c r="N2302" s="4471"/>
      <c r="O2302" s="4471"/>
      <c r="P2302" s="4471"/>
      <c r="Q2302" s="4471"/>
      <c r="R2302" s="4471"/>
      <c r="S2302" s="4471"/>
      <c r="T2302" s="4471"/>
      <c r="U2302" s="4471"/>
      <c r="V2302" s="4471"/>
      <c r="W2302" s="4471"/>
      <c r="X2302" s="4471"/>
      <c r="Y2302" s="4471"/>
      <c r="Z2302" s="4471"/>
      <c r="AA2302" s="4471"/>
      <c r="AB2302" s="4471"/>
      <c r="AC2302" s="4471"/>
      <c r="AD2302" s="4471"/>
      <c r="AE2302" s="4471"/>
      <c r="AF2302" s="4471"/>
      <c r="AG2302" s="4471"/>
      <c r="AH2302" s="4471"/>
      <c r="AI2302" s="4471"/>
      <c r="AJ2302" s="4471"/>
      <c r="AK2302" s="4471"/>
      <c r="AL2302" s="4471"/>
      <c r="AM2302" s="4471"/>
      <c r="AN2302" s="4471"/>
      <c r="AO2302" s="4471"/>
      <c r="AP2302" s="4471"/>
      <c r="AQ2302" s="4471"/>
      <c r="AR2302" s="4471"/>
      <c r="AS2302" s="4471"/>
      <c r="AT2302" s="4471"/>
      <c r="AU2302" s="4471"/>
      <c r="AV2302" s="4471"/>
      <c r="AW2302" s="4471"/>
    </row>
    <row r="2303" spans="1:49">
      <c r="A2303" s="4470" t="s">
        <v>263</v>
      </c>
      <c r="B2303" s="4471">
        <v>26364007</v>
      </c>
      <c r="C2303" s="4471">
        <v>26392224</v>
      </c>
      <c r="D2303" s="4471">
        <v>26393277</v>
      </c>
      <c r="E2303" s="4471">
        <v>26447966</v>
      </c>
      <c r="F2303" s="4471">
        <v>26525046</v>
      </c>
      <c r="G2303" s="4471">
        <v>26754700</v>
      </c>
      <c r="H2303" s="4471">
        <v>26820874</v>
      </c>
      <c r="I2303" s="4471">
        <v>27198032</v>
      </c>
      <c r="J2303" s="4471">
        <v>27698167</v>
      </c>
      <c r="K2303" s="4471">
        <v>27597955</v>
      </c>
      <c r="L2303" s="4471">
        <v>27385466</v>
      </c>
      <c r="M2303" s="4471">
        <v>28131249</v>
      </c>
      <c r="N2303" s="4471">
        <v>28213361</v>
      </c>
      <c r="O2303" s="4471">
        <v>28550232</v>
      </c>
      <c r="P2303" s="4471">
        <v>28702616</v>
      </c>
      <c r="Q2303" s="4471">
        <v>29074613</v>
      </c>
      <c r="R2303" s="4471">
        <v>29112435</v>
      </c>
      <c r="S2303" s="4471">
        <v>29310635</v>
      </c>
      <c r="T2303" s="4471">
        <v>29559218</v>
      </c>
      <c r="U2303" s="4471">
        <v>29936773</v>
      </c>
      <c r="V2303" s="4471">
        <v>30344620</v>
      </c>
      <c r="W2303" s="4471">
        <v>30536269</v>
      </c>
      <c r="X2303" s="4471">
        <v>30803588</v>
      </c>
      <c r="Y2303" s="4471">
        <v>30857995</v>
      </c>
      <c r="Z2303" s="4471">
        <v>31168759</v>
      </c>
      <c r="AA2303" s="4471">
        <v>31585667</v>
      </c>
      <c r="AB2303" s="4471">
        <v>31928730</v>
      </c>
      <c r="AC2303" s="4471">
        <v>32533007</v>
      </c>
      <c r="AD2303" s="4471">
        <v>32685877</v>
      </c>
      <c r="AE2303" s="4471">
        <v>32831951</v>
      </c>
      <c r="AF2303" s="4471">
        <v>33065421</v>
      </c>
      <c r="AG2303" s="4471">
        <v>33507694</v>
      </c>
      <c r="AH2303" s="4471">
        <v>33598336</v>
      </c>
      <c r="AI2303" s="4471">
        <v>33909613</v>
      </c>
      <c r="AJ2303" s="4471">
        <v>33934355</v>
      </c>
      <c r="AK2303" s="4471">
        <v>34136155</v>
      </c>
      <c r="AL2303" s="4471">
        <v>34638048</v>
      </c>
      <c r="AM2303" s="4471">
        <v>34809410</v>
      </c>
      <c r="AN2303" s="4471">
        <v>35292884</v>
      </c>
      <c r="AO2303" s="4471">
        <v>35202604</v>
      </c>
      <c r="AP2303" s="4471">
        <v>35747861</v>
      </c>
      <c r="AQ2303" s="4471">
        <v>36039432</v>
      </c>
      <c r="AR2303" s="4471">
        <v>36470036</v>
      </c>
      <c r="AS2303" s="4471">
        <v>37014205</v>
      </c>
      <c r="AT2303" s="4471">
        <v>37414994</v>
      </c>
      <c r="AU2303" s="4471">
        <v>37785323</v>
      </c>
      <c r="AV2303" s="4471">
        <v>38223011</v>
      </c>
      <c r="AW2303" s="4471">
        <v>38583744</v>
      </c>
    </row>
    <row r="2304" spans="1:49">
      <c r="A2304" s="4472" t="s">
        <v>264</v>
      </c>
      <c r="B2304" s="4468">
        <v>167278157</v>
      </c>
      <c r="C2304" s="4468">
        <v>167457194</v>
      </c>
      <c r="D2304" s="4468">
        <v>167463874</v>
      </c>
      <c r="E2304" s="4468">
        <v>167810873</v>
      </c>
      <c r="F2304" s="4468">
        <v>168299942</v>
      </c>
      <c r="G2304" s="4468">
        <v>169757085</v>
      </c>
      <c r="H2304" s="4468">
        <v>170176954</v>
      </c>
      <c r="I2304" s="4468">
        <v>172569999</v>
      </c>
      <c r="J2304" s="4468">
        <v>175743328</v>
      </c>
      <c r="K2304" s="4468">
        <v>175107491</v>
      </c>
      <c r="L2304" s="4468">
        <v>173759261</v>
      </c>
      <c r="M2304" s="4468">
        <v>178491210</v>
      </c>
      <c r="N2304" s="4468">
        <v>179012209</v>
      </c>
      <c r="O2304" s="4468">
        <v>181149639</v>
      </c>
      <c r="P2304" s="4468">
        <v>182116503</v>
      </c>
      <c r="Q2304" s="4468">
        <v>184476805</v>
      </c>
      <c r="R2304" s="4468">
        <v>184716786</v>
      </c>
      <c r="S2304" s="4468">
        <v>185974349</v>
      </c>
      <c r="T2304" s="4468">
        <v>187551595</v>
      </c>
      <c r="U2304" s="4468">
        <v>189947167</v>
      </c>
      <c r="V2304" s="4468">
        <v>192534929</v>
      </c>
      <c r="W2304" s="4468">
        <v>193750934</v>
      </c>
      <c r="X2304" s="4468">
        <v>195447054</v>
      </c>
      <c r="Y2304" s="4468">
        <v>195792260</v>
      </c>
      <c r="Z2304" s="4468">
        <v>197764044</v>
      </c>
      <c r="AA2304" s="4468">
        <v>200409306</v>
      </c>
      <c r="AB2304" s="4468">
        <v>202586021</v>
      </c>
      <c r="AC2304" s="4468">
        <v>206420121</v>
      </c>
      <c r="AD2304" s="4468">
        <v>207390073</v>
      </c>
      <c r="AE2304" s="4468">
        <v>208316905</v>
      </c>
      <c r="AF2304" s="4468">
        <v>209798260</v>
      </c>
      <c r="AG2304" s="4468">
        <v>212604458</v>
      </c>
      <c r="AH2304" s="4468">
        <v>213179574</v>
      </c>
      <c r="AI2304" s="4468">
        <v>215154615</v>
      </c>
      <c r="AJ2304" s="4468">
        <v>215311598</v>
      </c>
      <c r="AK2304" s="4468">
        <v>216592008</v>
      </c>
      <c r="AL2304" s="4468">
        <v>219776494</v>
      </c>
      <c r="AM2304" s="4468">
        <v>220863775</v>
      </c>
      <c r="AN2304" s="4468">
        <v>223931392</v>
      </c>
      <c r="AO2304" s="4468">
        <v>223358569</v>
      </c>
      <c r="AP2304" s="4468">
        <v>226818193</v>
      </c>
      <c r="AQ2304" s="4468">
        <v>228668191</v>
      </c>
      <c r="AR2304" s="4468">
        <v>231400353</v>
      </c>
      <c r="AS2304" s="4468">
        <v>234853074</v>
      </c>
      <c r="AT2304" s="4468">
        <v>237396057</v>
      </c>
      <c r="AU2304" s="4468">
        <v>239745776</v>
      </c>
      <c r="AV2304" s="4468">
        <v>242522885</v>
      </c>
      <c r="AW2304" s="4468">
        <v>244811712</v>
      </c>
    </row>
    <row r="2305" spans="1:49">
      <c r="A2305" s="4472" t="s">
        <v>265</v>
      </c>
      <c r="B2305" s="4468">
        <v>-140914150</v>
      </c>
      <c r="C2305" s="4468">
        <v>-141064970</v>
      </c>
      <c r="D2305" s="4468">
        <v>-141070597</v>
      </c>
      <c r="E2305" s="4468">
        <v>-141362907</v>
      </c>
      <c r="F2305" s="4468">
        <v>-141774896</v>
      </c>
      <c r="G2305" s="4468">
        <v>-143002385</v>
      </c>
      <c r="H2305" s="4468">
        <v>-143356080</v>
      </c>
      <c r="I2305" s="4468">
        <v>-145371967</v>
      </c>
      <c r="J2305" s="4468">
        <v>-148045161</v>
      </c>
      <c r="K2305" s="4468">
        <v>-147509536</v>
      </c>
      <c r="L2305" s="4468">
        <v>-146373795</v>
      </c>
      <c r="M2305" s="4468">
        <v>-150359961</v>
      </c>
      <c r="N2305" s="4468">
        <v>-150798848</v>
      </c>
      <c r="O2305" s="4468">
        <v>-152599407</v>
      </c>
      <c r="P2305" s="4468">
        <v>-153413887</v>
      </c>
      <c r="Q2305" s="4468">
        <v>-155402192</v>
      </c>
      <c r="R2305" s="4468">
        <v>-155604351</v>
      </c>
      <c r="S2305" s="4468">
        <v>-156663714</v>
      </c>
      <c r="T2305" s="4468">
        <v>-157992377</v>
      </c>
      <c r="U2305" s="4468">
        <v>-160010394</v>
      </c>
      <c r="V2305" s="4468">
        <v>-162190309</v>
      </c>
      <c r="W2305" s="4468">
        <v>-163214665</v>
      </c>
      <c r="X2305" s="4468">
        <v>-164643466</v>
      </c>
      <c r="Y2305" s="4468">
        <v>-164934265</v>
      </c>
      <c r="Z2305" s="4468">
        <v>-166595285</v>
      </c>
      <c r="AA2305" s="4468">
        <v>-168823639</v>
      </c>
      <c r="AB2305" s="4468">
        <v>-170657291</v>
      </c>
      <c r="AC2305" s="4468">
        <v>-173887114</v>
      </c>
      <c r="AD2305" s="4468">
        <v>-174704196</v>
      </c>
      <c r="AE2305" s="4468">
        <v>-175484954</v>
      </c>
      <c r="AF2305" s="4468">
        <v>-176732839</v>
      </c>
      <c r="AG2305" s="4468">
        <v>-179096764</v>
      </c>
      <c r="AH2305" s="4468">
        <v>-179581238</v>
      </c>
      <c r="AI2305" s="4468">
        <v>-181245002</v>
      </c>
      <c r="AJ2305" s="4468">
        <v>-181377243</v>
      </c>
      <c r="AK2305" s="4468">
        <v>-182455853</v>
      </c>
      <c r="AL2305" s="4468">
        <v>-185138446</v>
      </c>
      <c r="AM2305" s="4468">
        <v>-186054365</v>
      </c>
      <c r="AN2305" s="4468">
        <v>-188638508</v>
      </c>
      <c r="AO2305" s="4468">
        <v>-188155965</v>
      </c>
      <c r="AP2305" s="4468">
        <v>-191070332</v>
      </c>
      <c r="AQ2305" s="4468">
        <v>-192628759</v>
      </c>
      <c r="AR2305" s="4468">
        <v>-194930317</v>
      </c>
      <c r="AS2305" s="4468">
        <v>-197838869</v>
      </c>
      <c r="AT2305" s="4468">
        <v>-199981063</v>
      </c>
      <c r="AU2305" s="4468">
        <v>-201960453</v>
      </c>
      <c r="AV2305" s="4468">
        <v>-204299874</v>
      </c>
      <c r="AW2305" s="4468">
        <v>-206227968</v>
      </c>
    </row>
    <row r="2306" spans="1:49">
      <c r="A2306" s="4472"/>
      <c r="B2306" s="4471"/>
      <c r="C2306" s="4471"/>
      <c r="D2306" s="4471"/>
      <c r="E2306" s="4471"/>
      <c r="F2306" s="4471"/>
      <c r="G2306" s="4471"/>
      <c r="H2306" s="4471"/>
      <c r="I2306" s="4471"/>
      <c r="J2306" s="4471"/>
      <c r="K2306" s="4471"/>
      <c r="L2306" s="4471"/>
      <c r="M2306" s="4471"/>
      <c r="N2306" s="4471"/>
      <c r="O2306" s="4471"/>
      <c r="P2306" s="4471"/>
      <c r="Q2306" s="4471"/>
      <c r="R2306" s="4471"/>
      <c r="S2306" s="4471"/>
      <c r="T2306" s="4471"/>
      <c r="U2306" s="4471"/>
      <c r="V2306" s="4471"/>
      <c r="W2306" s="4471"/>
      <c r="X2306" s="4471"/>
      <c r="Y2306" s="4471"/>
      <c r="Z2306" s="4471"/>
      <c r="AA2306" s="4471"/>
      <c r="AB2306" s="4471"/>
      <c r="AC2306" s="4471"/>
      <c r="AD2306" s="4471"/>
      <c r="AE2306" s="4471"/>
      <c r="AF2306" s="4471"/>
      <c r="AG2306" s="4471"/>
      <c r="AH2306" s="4471"/>
      <c r="AI2306" s="4471"/>
      <c r="AJ2306" s="4471"/>
      <c r="AK2306" s="4471"/>
      <c r="AL2306" s="4471"/>
      <c r="AM2306" s="4471"/>
      <c r="AN2306" s="4471"/>
      <c r="AO2306" s="4471"/>
      <c r="AP2306" s="4471"/>
      <c r="AQ2306" s="4471"/>
      <c r="AR2306" s="4471"/>
      <c r="AS2306" s="4471"/>
      <c r="AT2306" s="4471"/>
      <c r="AU2306" s="4471"/>
      <c r="AV2306" s="4471"/>
      <c r="AW2306" s="4471"/>
    </row>
    <row r="2307" spans="1:49">
      <c r="A2307" s="4472"/>
      <c r="B2307" s="4471"/>
      <c r="C2307" s="4471"/>
      <c r="D2307" s="4471"/>
      <c r="E2307" s="4471"/>
      <c r="F2307" s="4471"/>
      <c r="G2307" s="4471"/>
      <c r="H2307" s="4471"/>
      <c r="I2307" s="4471"/>
      <c r="J2307" s="4471"/>
      <c r="K2307" s="4471"/>
      <c r="L2307" s="4471"/>
      <c r="M2307" s="4471"/>
      <c r="N2307" s="4471"/>
      <c r="O2307" s="4471"/>
      <c r="P2307" s="4471"/>
      <c r="Q2307" s="4471"/>
      <c r="R2307" s="4471"/>
      <c r="S2307" s="4471"/>
      <c r="T2307" s="4471"/>
      <c r="U2307" s="4471"/>
      <c r="V2307" s="4471"/>
      <c r="W2307" s="4471"/>
      <c r="X2307" s="4471"/>
      <c r="Y2307" s="4471"/>
      <c r="Z2307" s="4471"/>
      <c r="AA2307" s="4471"/>
      <c r="AB2307" s="4471"/>
      <c r="AC2307" s="4471"/>
      <c r="AD2307" s="4471"/>
      <c r="AE2307" s="4471"/>
      <c r="AF2307" s="4471"/>
      <c r="AG2307" s="4471"/>
      <c r="AH2307" s="4471"/>
      <c r="AI2307" s="4471"/>
      <c r="AJ2307" s="4471"/>
      <c r="AK2307" s="4471"/>
      <c r="AL2307" s="4471"/>
      <c r="AM2307" s="4471"/>
      <c r="AN2307" s="4471"/>
      <c r="AO2307" s="4471"/>
      <c r="AP2307" s="4471"/>
      <c r="AQ2307" s="4471"/>
      <c r="AR2307" s="4471"/>
      <c r="AS2307" s="4471"/>
      <c r="AT2307" s="4471"/>
      <c r="AU2307" s="4471"/>
      <c r="AV2307" s="4471"/>
      <c r="AW2307" s="4471"/>
    </row>
    <row r="2308" spans="1:49">
      <c r="A2308" s="4470" t="s">
        <v>80</v>
      </c>
      <c r="B2308" s="4471">
        <v>219415053</v>
      </c>
      <c r="C2308" s="4471">
        <v>220214296</v>
      </c>
      <c r="D2308" s="4471">
        <v>190422892</v>
      </c>
      <c r="E2308" s="4471">
        <v>191274884</v>
      </c>
      <c r="F2308" s="4471">
        <v>192160627</v>
      </c>
      <c r="G2308" s="4471">
        <v>194367226</v>
      </c>
      <c r="H2308" s="4471">
        <v>195559116</v>
      </c>
      <c r="I2308" s="4471">
        <v>196838991</v>
      </c>
      <c r="J2308" s="4471">
        <v>197618880</v>
      </c>
      <c r="K2308" s="4471">
        <v>198968838</v>
      </c>
      <c r="L2308" s="4471">
        <v>169749799</v>
      </c>
      <c r="M2308" s="4471">
        <v>171455893</v>
      </c>
      <c r="N2308" s="4471">
        <v>172864494</v>
      </c>
      <c r="O2308" s="4471">
        <v>174594584</v>
      </c>
      <c r="P2308" s="4471">
        <v>176472094</v>
      </c>
      <c r="Q2308" s="4471">
        <v>177896084</v>
      </c>
      <c r="R2308" s="4471">
        <v>178613961</v>
      </c>
      <c r="S2308" s="4471">
        <v>179948055</v>
      </c>
      <c r="T2308" s="4471">
        <v>181130777</v>
      </c>
      <c r="U2308" s="4471">
        <v>182159844</v>
      </c>
      <c r="V2308" s="4471">
        <v>183488046</v>
      </c>
      <c r="W2308" s="4471">
        <v>219191200</v>
      </c>
      <c r="X2308" s="4471">
        <v>221205847</v>
      </c>
      <c r="Y2308" s="4471">
        <v>222526593</v>
      </c>
      <c r="Z2308" s="4471">
        <v>223836070</v>
      </c>
      <c r="AA2308" s="4471">
        <v>225439381</v>
      </c>
      <c r="AB2308" s="4471">
        <v>226984901</v>
      </c>
      <c r="AC2308" s="4471">
        <v>228741505</v>
      </c>
      <c r="AD2308" s="4471">
        <v>230056263</v>
      </c>
      <c r="AE2308" s="4471">
        <v>231105191</v>
      </c>
      <c r="AF2308" s="4471">
        <v>232386791</v>
      </c>
      <c r="AG2308" s="4471">
        <v>234324596</v>
      </c>
      <c r="AH2308" s="4471">
        <v>235735739</v>
      </c>
      <c r="AI2308" s="4471">
        <v>237698788</v>
      </c>
      <c r="AJ2308" s="4471">
        <v>239394698</v>
      </c>
      <c r="AK2308" s="4471">
        <v>240603398</v>
      </c>
      <c r="AL2308" s="4471">
        <v>243469929</v>
      </c>
      <c r="AM2308" s="4471">
        <v>244612031</v>
      </c>
      <c r="AN2308" s="4471">
        <v>246674895</v>
      </c>
      <c r="AO2308" s="4471">
        <v>247425115</v>
      </c>
      <c r="AP2308" s="4471">
        <v>249920813</v>
      </c>
      <c r="AQ2308" s="4471">
        <v>251929172</v>
      </c>
      <c r="AR2308" s="4471">
        <v>253951609</v>
      </c>
      <c r="AS2308" s="4471">
        <v>256864303</v>
      </c>
      <c r="AT2308" s="4471">
        <v>258019723</v>
      </c>
      <c r="AU2308" s="4471">
        <v>260876198</v>
      </c>
      <c r="AV2308" s="4471">
        <v>263248441</v>
      </c>
      <c r="AW2308" s="4471">
        <v>265749099</v>
      </c>
    </row>
    <row r="2309" spans="1:49">
      <c r="A2309" s="4472" t="s">
        <v>266</v>
      </c>
      <c r="B2309" s="4468">
        <v>263245308</v>
      </c>
      <c r="C2309" s="4468">
        <v>264091463</v>
      </c>
      <c r="D2309" s="4468">
        <v>234301809</v>
      </c>
      <c r="E2309" s="4468">
        <v>235244722</v>
      </c>
      <c r="F2309" s="4468">
        <v>236258611</v>
      </c>
      <c r="G2309" s="4468">
        <v>238847011</v>
      </c>
      <c r="H2309" s="4468">
        <v>240148915</v>
      </c>
      <c r="I2309" s="4468">
        <v>242055816</v>
      </c>
      <c r="J2309" s="4468">
        <v>243667181</v>
      </c>
      <c r="K2309" s="4468">
        <v>244850537</v>
      </c>
      <c r="L2309" s="4468">
        <v>215278235</v>
      </c>
      <c r="M2309" s="4468">
        <v>218224194</v>
      </c>
      <c r="N2309" s="4468">
        <v>219769308</v>
      </c>
      <c r="O2309" s="4468">
        <v>222059448</v>
      </c>
      <c r="P2309" s="4468">
        <v>224190296</v>
      </c>
      <c r="Q2309" s="4468">
        <v>226232732</v>
      </c>
      <c r="R2309" s="4468">
        <v>227013489</v>
      </c>
      <c r="S2309" s="4468">
        <v>228677090</v>
      </c>
      <c r="T2309" s="4468">
        <v>230273083</v>
      </c>
      <c r="U2309" s="4468">
        <v>231929838</v>
      </c>
      <c r="V2309" s="4468">
        <v>233936086</v>
      </c>
      <c r="W2309" s="4468">
        <v>269957858</v>
      </c>
      <c r="X2309" s="4468">
        <v>272416922</v>
      </c>
      <c r="Y2309" s="4468">
        <v>273828119</v>
      </c>
      <c r="Z2309" s="4468">
        <v>275654243</v>
      </c>
      <c r="AA2309" s="4468">
        <v>277950667</v>
      </c>
      <c r="AB2309" s="4468">
        <v>280066530</v>
      </c>
      <c r="AC2309" s="4468">
        <v>282827746</v>
      </c>
      <c r="AD2309" s="4468">
        <v>284396650</v>
      </c>
      <c r="AE2309" s="4468">
        <v>285688427</v>
      </c>
      <c r="AF2309" s="4468">
        <v>287358172</v>
      </c>
      <c r="AG2309" s="4468">
        <v>290031258</v>
      </c>
      <c r="AH2309" s="4468">
        <v>291593093</v>
      </c>
      <c r="AI2309" s="4468">
        <v>294073642</v>
      </c>
      <c r="AJ2309" s="4468">
        <v>295810685</v>
      </c>
      <c r="AK2309" s="4468">
        <v>297354878</v>
      </c>
      <c r="AL2309" s="4468">
        <v>301055809</v>
      </c>
      <c r="AM2309" s="4468">
        <v>302482801</v>
      </c>
      <c r="AN2309" s="4468">
        <v>305349442</v>
      </c>
      <c r="AO2309" s="4468">
        <v>305949571</v>
      </c>
      <c r="AP2309" s="4468">
        <v>309351760</v>
      </c>
      <c r="AQ2309" s="4468">
        <v>311844856</v>
      </c>
      <c r="AR2309" s="4468">
        <v>314583175</v>
      </c>
      <c r="AS2309" s="4468">
        <v>318400551</v>
      </c>
      <c r="AT2309" s="4468">
        <v>320222284</v>
      </c>
      <c r="AU2309" s="4468">
        <v>323694433</v>
      </c>
      <c r="AV2309" s="4468">
        <v>326794335</v>
      </c>
      <c r="AW2309" s="4468">
        <v>329894712</v>
      </c>
    </row>
    <row r="2310" spans="1:49">
      <c r="A2310" s="4472" t="s">
        <v>267</v>
      </c>
      <c r="B2310" s="4468">
        <v>-43830255</v>
      </c>
      <c r="C2310" s="4468">
        <v>-43877167</v>
      </c>
      <c r="D2310" s="4468">
        <v>-43878917</v>
      </c>
      <c r="E2310" s="4468">
        <v>-43969838</v>
      </c>
      <c r="F2310" s="4468">
        <v>-44097984</v>
      </c>
      <c r="G2310" s="4468">
        <v>-44479785</v>
      </c>
      <c r="H2310" s="4468">
        <v>-44589799</v>
      </c>
      <c r="I2310" s="4468">
        <v>-45216825</v>
      </c>
      <c r="J2310" s="4468">
        <v>-46048301</v>
      </c>
      <c r="K2310" s="4468">
        <v>-45881699</v>
      </c>
      <c r="L2310" s="4468">
        <v>-45528436</v>
      </c>
      <c r="M2310" s="4468">
        <v>-46768301</v>
      </c>
      <c r="N2310" s="4468">
        <v>-46904814</v>
      </c>
      <c r="O2310" s="4468">
        <v>-47464864</v>
      </c>
      <c r="P2310" s="4468">
        <v>-47718202</v>
      </c>
      <c r="Q2310" s="4468">
        <v>-48336648</v>
      </c>
      <c r="R2310" s="4468">
        <v>-48399528</v>
      </c>
      <c r="S2310" s="4468">
        <v>-48729035</v>
      </c>
      <c r="T2310" s="4468">
        <v>-49142306</v>
      </c>
      <c r="U2310" s="4468">
        <v>-49769994</v>
      </c>
      <c r="V2310" s="4468">
        <v>-50448040</v>
      </c>
      <c r="W2310" s="4468">
        <v>-50766658</v>
      </c>
      <c r="X2310" s="4468">
        <v>-51211075</v>
      </c>
      <c r="Y2310" s="4468">
        <v>-51301526</v>
      </c>
      <c r="Z2310" s="4468">
        <v>-51818173</v>
      </c>
      <c r="AA2310" s="4468">
        <v>-52511286</v>
      </c>
      <c r="AB2310" s="4468">
        <v>-53081629</v>
      </c>
      <c r="AC2310" s="4468">
        <v>-54086241</v>
      </c>
      <c r="AD2310" s="4468">
        <v>-54340387</v>
      </c>
      <c r="AE2310" s="4468">
        <v>-54583236</v>
      </c>
      <c r="AF2310" s="4468">
        <v>-54971381</v>
      </c>
      <c r="AG2310" s="4468">
        <v>-55706662</v>
      </c>
      <c r="AH2310" s="4468">
        <v>-55857354</v>
      </c>
      <c r="AI2310" s="4468">
        <v>-56374854</v>
      </c>
      <c r="AJ2310" s="4468">
        <v>-56415987</v>
      </c>
      <c r="AK2310" s="4468">
        <v>-56751480</v>
      </c>
      <c r="AL2310" s="4468">
        <v>-57585880</v>
      </c>
      <c r="AM2310" s="4468">
        <v>-57870770</v>
      </c>
      <c r="AN2310" s="4468">
        <v>-58674547</v>
      </c>
      <c r="AO2310" s="4468">
        <v>-58524456</v>
      </c>
      <c r="AP2310" s="4468">
        <v>-59430947</v>
      </c>
      <c r="AQ2310" s="4468">
        <v>-59915684</v>
      </c>
      <c r="AR2310" s="4468">
        <v>-60631566</v>
      </c>
      <c r="AS2310" s="4468">
        <v>-61536248</v>
      </c>
      <c r="AT2310" s="4468">
        <v>-62202561</v>
      </c>
      <c r="AU2310" s="4468">
        <v>-62818235</v>
      </c>
      <c r="AV2310" s="4468">
        <v>-63545894</v>
      </c>
      <c r="AW2310" s="4468">
        <v>-64145613</v>
      </c>
    </row>
    <row r="2311" spans="1:49">
      <c r="A2311" s="4470"/>
      <c r="B2311" s="4462"/>
      <c r="C2311" s="4462"/>
      <c r="D2311" s="4462"/>
      <c r="E2311" s="4462"/>
      <c r="F2311" s="4462"/>
      <c r="G2311" s="4462"/>
      <c r="H2311" s="4462"/>
      <c r="I2311" s="4462"/>
      <c r="J2311" s="4462"/>
      <c r="K2311" s="4462"/>
      <c r="L2311" s="4462"/>
      <c r="M2311" s="4462"/>
      <c r="N2311" s="4462"/>
      <c r="O2311" s="4462"/>
      <c r="P2311" s="4462"/>
      <c r="Q2311" s="4462"/>
      <c r="R2311" s="4462"/>
      <c r="S2311" s="4462"/>
      <c r="T2311" s="4462"/>
      <c r="U2311" s="4462"/>
      <c r="V2311" s="4462"/>
      <c r="W2311" s="4462"/>
      <c r="X2311" s="4462"/>
      <c r="Y2311" s="4462"/>
      <c r="Z2311" s="4462"/>
      <c r="AA2311" s="4462"/>
      <c r="AB2311" s="4462"/>
      <c r="AC2311" s="4462"/>
      <c r="AD2311" s="4462"/>
      <c r="AE2311" s="4462"/>
      <c r="AF2311" s="4462"/>
      <c r="AG2311" s="4462"/>
      <c r="AH2311" s="4462"/>
      <c r="AI2311" s="4462"/>
      <c r="AJ2311" s="4462"/>
      <c r="AK2311" s="4462"/>
      <c r="AL2311" s="4462"/>
      <c r="AM2311" s="4462"/>
      <c r="AN2311" s="4462"/>
      <c r="AO2311" s="4462"/>
      <c r="AP2311" s="4462"/>
      <c r="AQ2311" s="4462"/>
      <c r="AR2311" s="4462"/>
      <c r="AS2311" s="4462"/>
      <c r="AT2311" s="4462"/>
      <c r="AU2311" s="4462"/>
      <c r="AV2311" s="4462"/>
      <c r="AW2311" s="4462"/>
    </row>
    <row r="2312" spans="1:49">
      <c r="A2312" s="4470" t="s">
        <v>3674</v>
      </c>
      <c r="B2312" s="4471">
        <v>1310045449</v>
      </c>
      <c r="C2312" s="4471">
        <v>1584939357</v>
      </c>
      <c r="D2312" s="4471">
        <v>1599769244</v>
      </c>
      <c r="E2312" s="4471">
        <v>1498486561</v>
      </c>
      <c r="F2312" s="4471">
        <v>1316842403</v>
      </c>
      <c r="G2312" s="4471">
        <v>1297814220</v>
      </c>
      <c r="H2312" s="4471">
        <v>1453893083</v>
      </c>
      <c r="I2312" s="4471">
        <v>1639669134</v>
      </c>
      <c r="J2312" s="4471">
        <v>1674771887</v>
      </c>
      <c r="K2312" s="4471">
        <v>1569852202</v>
      </c>
      <c r="L2312" s="4471">
        <v>1430713052</v>
      </c>
      <c r="M2312" s="4471">
        <v>1307996898</v>
      </c>
      <c r="N2312" s="4471">
        <v>1285153936</v>
      </c>
      <c r="O2312" s="4471">
        <v>1303153665</v>
      </c>
      <c r="P2312" s="4471">
        <v>2005869770</v>
      </c>
      <c r="Q2312" s="4471">
        <v>2098558648</v>
      </c>
      <c r="R2312" s="4471">
        <v>1723341774</v>
      </c>
      <c r="S2312" s="4471">
        <v>1606351648</v>
      </c>
      <c r="T2312" s="4471">
        <v>2153537652</v>
      </c>
      <c r="U2312" s="4471">
        <v>2097787445</v>
      </c>
      <c r="V2312" s="4471">
        <v>2139669880</v>
      </c>
      <c r="W2312" s="4471">
        <v>2334959644</v>
      </c>
      <c r="X2312" s="4471">
        <v>2432679963</v>
      </c>
      <c r="Y2312" s="4471">
        <v>2474254700</v>
      </c>
      <c r="Z2312" s="4471">
        <v>2338792899</v>
      </c>
      <c r="AA2312" s="4471">
        <v>2482815743</v>
      </c>
      <c r="AB2312" s="4471">
        <v>2509599002</v>
      </c>
      <c r="AC2312" s="4471">
        <v>2395822939</v>
      </c>
      <c r="AD2312" s="4471">
        <v>2512901939</v>
      </c>
      <c r="AE2312" s="4471">
        <v>2567092189</v>
      </c>
      <c r="AF2312" s="4471">
        <v>2645018974</v>
      </c>
      <c r="AG2312" s="4471">
        <v>2568435127</v>
      </c>
      <c r="AH2312" s="4471">
        <v>2598514072</v>
      </c>
      <c r="AI2312" s="4471">
        <v>2657901427</v>
      </c>
      <c r="AJ2312" s="4471">
        <v>2703265775</v>
      </c>
      <c r="AK2312" s="4471">
        <v>2610208301</v>
      </c>
      <c r="AL2312" s="4471">
        <v>2664863246</v>
      </c>
      <c r="AM2312" s="4471">
        <v>2649286824</v>
      </c>
      <c r="AN2312" s="4471">
        <v>2725875233</v>
      </c>
      <c r="AO2312" s="4471">
        <v>2674820539</v>
      </c>
      <c r="AP2312" s="4471">
        <v>2520734830</v>
      </c>
      <c r="AQ2312" s="4471">
        <v>2547813873</v>
      </c>
      <c r="AR2312" s="4471">
        <v>2619332187</v>
      </c>
      <c r="AS2312" s="4471">
        <v>2694481083</v>
      </c>
      <c r="AT2312" s="4471">
        <v>2640565047</v>
      </c>
      <c r="AU2312" s="4471">
        <v>2820154316</v>
      </c>
      <c r="AV2312" s="4471">
        <v>2961378104</v>
      </c>
      <c r="AW2312" s="4471">
        <v>2941904975</v>
      </c>
    </row>
    <row r="2313" spans="1:49">
      <c r="A2313" s="4472" t="s">
        <v>230</v>
      </c>
      <c r="B2313" s="4468">
        <v>0</v>
      </c>
      <c r="C2313" s="4468">
        <v>0</v>
      </c>
      <c r="D2313" s="4468">
        <v>0</v>
      </c>
      <c r="E2313" s="4468">
        <v>0</v>
      </c>
      <c r="F2313" s="4468">
        <v>0</v>
      </c>
      <c r="G2313" s="4468">
        <v>0</v>
      </c>
      <c r="H2313" s="4468">
        <v>0</v>
      </c>
      <c r="I2313" s="4468">
        <v>0</v>
      </c>
      <c r="J2313" s="4468">
        <v>0</v>
      </c>
      <c r="K2313" s="4468">
        <v>0</v>
      </c>
      <c r="L2313" s="4468">
        <v>0</v>
      </c>
      <c r="M2313" s="4468">
        <v>0</v>
      </c>
      <c r="N2313" s="4468">
        <v>0</v>
      </c>
      <c r="O2313" s="4468">
        <v>0</v>
      </c>
      <c r="P2313" s="4468">
        <v>0</v>
      </c>
      <c r="Q2313" s="4468">
        <v>0</v>
      </c>
      <c r="R2313" s="4468">
        <v>0</v>
      </c>
      <c r="S2313" s="4468">
        <v>0</v>
      </c>
      <c r="T2313" s="4468">
        <v>0</v>
      </c>
      <c r="U2313" s="4468">
        <v>0</v>
      </c>
      <c r="V2313" s="4468">
        <v>0</v>
      </c>
      <c r="W2313" s="4468">
        <v>0</v>
      </c>
      <c r="X2313" s="4468">
        <v>0</v>
      </c>
      <c r="Y2313" s="4468">
        <v>0</v>
      </c>
      <c r="Z2313" s="4468">
        <v>0</v>
      </c>
      <c r="AA2313" s="4468">
        <v>0</v>
      </c>
      <c r="AB2313" s="4468">
        <v>0</v>
      </c>
      <c r="AC2313" s="4468">
        <v>0</v>
      </c>
      <c r="AD2313" s="4468">
        <v>0</v>
      </c>
      <c r="AE2313" s="4468">
        <v>0</v>
      </c>
      <c r="AF2313" s="4468">
        <v>0</v>
      </c>
      <c r="AG2313" s="4468">
        <v>0</v>
      </c>
      <c r="AH2313" s="4468">
        <v>0</v>
      </c>
      <c r="AI2313" s="4468">
        <v>0</v>
      </c>
      <c r="AJ2313" s="4468">
        <v>0</v>
      </c>
      <c r="AK2313" s="4468">
        <v>0</v>
      </c>
      <c r="AL2313" s="4468">
        <v>0</v>
      </c>
      <c r="AM2313" s="4468">
        <v>0</v>
      </c>
      <c r="AN2313" s="4468">
        <v>0</v>
      </c>
      <c r="AO2313" s="4468">
        <v>0</v>
      </c>
      <c r="AP2313" s="4468">
        <v>0</v>
      </c>
      <c r="AQ2313" s="4468">
        <v>0</v>
      </c>
      <c r="AR2313" s="4468">
        <v>0</v>
      </c>
      <c r="AS2313" s="4468">
        <v>0</v>
      </c>
      <c r="AT2313" s="4468">
        <v>0</v>
      </c>
      <c r="AU2313" s="4468">
        <v>0</v>
      </c>
      <c r="AV2313" s="4468">
        <v>0</v>
      </c>
      <c r="AW2313" s="4468">
        <v>0</v>
      </c>
    </row>
    <row r="2314" spans="1:49">
      <c r="A2314" s="4472" t="s">
        <v>2716</v>
      </c>
      <c r="B2314" s="4468">
        <v>1310045449</v>
      </c>
      <c r="C2314" s="4468">
        <v>1584939357</v>
      </c>
      <c r="D2314" s="4468">
        <v>1599769244</v>
      </c>
      <c r="E2314" s="4468">
        <v>1498486561</v>
      </c>
      <c r="F2314" s="4468">
        <v>1316842403</v>
      </c>
      <c r="G2314" s="4468">
        <v>1297814220</v>
      </c>
      <c r="H2314" s="4468">
        <v>1453893083</v>
      </c>
      <c r="I2314" s="4468">
        <v>1639669134</v>
      </c>
      <c r="J2314" s="4468">
        <v>1674771887</v>
      </c>
      <c r="K2314" s="4468">
        <v>1569852202</v>
      </c>
      <c r="L2314" s="4468">
        <v>1430713052</v>
      </c>
      <c r="M2314" s="4468">
        <v>1307996898</v>
      </c>
      <c r="N2314" s="4468">
        <v>1285153936</v>
      </c>
      <c r="O2314" s="4468">
        <v>1303153665</v>
      </c>
      <c r="P2314" s="4468">
        <v>2005869770</v>
      </c>
      <c r="Q2314" s="4468">
        <v>2098558648</v>
      </c>
      <c r="R2314" s="4468">
        <v>1723341774</v>
      </c>
      <c r="S2314" s="4468">
        <v>1606351648</v>
      </c>
      <c r="T2314" s="4468">
        <v>2153537652</v>
      </c>
      <c r="U2314" s="4468">
        <v>2097787445</v>
      </c>
      <c r="V2314" s="4468">
        <v>2139669880</v>
      </c>
      <c r="W2314" s="4468">
        <v>2334959644</v>
      </c>
      <c r="X2314" s="4468">
        <v>2432679963</v>
      </c>
      <c r="Y2314" s="4468">
        <v>2474254700</v>
      </c>
      <c r="Z2314" s="4468">
        <v>2338792899</v>
      </c>
      <c r="AA2314" s="4468">
        <v>2482815743</v>
      </c>
      <c r="AB2314" s="4468">
        <v>2509599002</v>
      </c>
      <c r="AC2314" s="4468">
        <v>2395822939</v>
      </c>
      <c r="AD2314" s="4468">
        <v>2512901939</v>
      </c>
      <c r="AE2314" s="4468">
        <v>2567092189</v>
      </c>
      <c r="AF2314" s="4468">
        <v>2645018974</v>
      </c>
      <c r="AG2314" s="4468">
        <v>2568435127</v>
      </c>
      <c r="AH2314" s="4468">
        <v>2598514072</v>
      </c>
      <c r="AI2314" s="4468">
        <v>2657901427</v>
      </c>
      <c r="AJ2314" s="4468">
        <v>2703265775</v>
      </c>
      <c r="AK2314" s="4468">
        <v>2610208301</v>
      </c>
      <c r="AL2314" s="4468">
        <v>2664863246</v>
      </c>
      <c r="AM2314" s="4468">
        <v>2649286824</v>
      </c>
      <c r="AN2314" s="4468">
        <v>2725875233</v>
      </c>
      <c r="AO2314" s="4468">
        <v>2674820539</v>
      </c>
      <c r="AP2314" s="4468">
        <v>2520734830</v>
      </c>
      <c r="AQ2314" s="4468">
        <v>2547813873</v>
      </c>
      <c r="AR2314" s="4468">
        <v>2619332187</v>
      </c>
      <c r="AS2314" s="4468">
        <v>2694481083</v>
      </c>
      <c r="AT2314" s="4468">
        <v>2640565047</v>
      </c>
      <c r="AU2314" s="4468">
        <v>2820154316</v>
      </c>
      <c r="AV2314" s="4468">
        <v>2961378104</v>
      </c>
      <c r="AW2314" s="4468">
        <v>2941904975</v>
      </c>
    </row>
    <row r="2315" spans="1:49">
      <c r="A2315" s="4472" t="s">
        <v>2717</v>
      </c>
      <c r="B2315" s="4468">
        <v>0</v>
      </c>
      <c r="C2315" s="4468">
        <v>0</v>
      </c>
      <c r="D2315" s="4468">
        <v>0</v>
      </c>
      <c r="E2315" s="4468">
        <v>0</v>
      </c>
      <c r="F2315" s="4468">
        <v>0</v>
      </c>
      <c r="G2315" s="4468">
        <v>0</v>
      </c>
      <c r="H2315" s="4468">
        <v>0</v>
      </c>
      <c r="I2315" s="4468">
        <v>0</v>
      </c>
      <c r="J2315" s="4468">
        <v>0</v>
      </c>
      <c r="K2315" s="4468">
        <v>0</v>
      </c>
      <c r="L2315" s="4468">
        <v>0</v>
      </c>
      <c r="M2315" s="4468">
        <v>0</v>
      </c>
      <c r="N2315" s="4468">
        <v>0</v>
      </c>
      <c r="O2315" s="4468">
        <v>0</v>
      </c>
      <c r="P2315" s="4468">
        <v>0</v>
      </c>
      <c r="Q2315" s="4468">
        <v>0</v>
      </c>
      <c r="R2315" s="4468">
        <v>0</v>
      </c>
      <c r="S2315" s="4468">
        <v>0</v>
      </c>
      <c r="T2315" s="4468">
        <v>0</v>
      </c>
      <c r="U2315" s="4468">
        <v>0</v>
      </c>
      <c r="V2315" s="4468">
        <v>0</v>
      </c>
      <c r="W2315" s="4468">
        <v>0</v>
      </c>
      <c r="X2315" s="4468">
        <v>0</v>
      </c>
      <c r="Y2315" s="4468">
        <v>0</v>
      </c>
      <c r="Z2315" s="4468">
        <v>0</v>
      </c>
      <c r="AA2315" s="4468">
        <v>0</v>
      </c>
      <c r="AB2315" s="4468">
        <v>0</v>
      </c>
      <c r="AC2315" s="4468">
        <v>0</v>
      </c>
      <c r="AD2315" s="4468">
        <v>0</v>
      </c>
      <c r="AE2315" s="4468">
        <v>0</v>
      </c>
      <c r="AF2315" s="4468">
        <v>0</v>
      </c>
      <c r="AG2315" s="4468">
        <v>0</v>
      </c>
      <c r="AH2315" s="4468">
        <v>0</v>
      </c>
      <c r="AI2315" s="4468">
        <v>0</v>
      </c>
      <c r="AJ2315" s="4468">
        <v>0</v>
      </c>
      <c r="AK2315" s="4468">
        <v>0</v>
      </c>
      <c r="AL2315" s="4468">
        <v>0</v>
      </c>
      <c r="AM2315" s="4468">
        <v>0</v>
      </c>
      <c r="AN2315" s="4468">
        <v>0</v>
      </c>
      <c r="AO2315" s="4468">
        <v>0</v>
      </c>
      <c r="AP2315" s="4468">
        <v>0</v>
      </c>
      <c r="AQ2315" s="4468">
        <v>0</v>
      </c>
      <c r="AR2315" s="4468">
        <v>0</v>
      </c>
      <c r="AS2315" s="4468">
        <v>0</v>
      </c>
      <c r="AT2315" s="4468">
        <v>0</v>
      </c>
      <c r="AU2315" s="4468">
        <v>0</v>
      </c>
      <c r="AV2315" s="4468">
        <v>0</v>
      </c>
      <c r="AW2315" s="4468">
        <v>0</v>
      </c>
    </row>
    <row r="2316" spans="1:49">
      <c r="A2316" s="4472" t="s">
        <v>2718</v>
      </c>
      <c r="B2316" s="4468">
        <v>1310045449</v>
      </c>
      <c r="C2316" s="4468">
        <v>1584476371</v>
      </c>
      <c r="D2316" s="4468">
        <v>1597847509</v>
      </c>
      <c r="E2316" s="4468">
        <v>1495914626</v>
      </c>
      <c r="F2316" s="4468">
        <v>1314562753</v>
      </c>
      <c r="G2316" s="4468">
        <v>1296112206</v>
      </c>
      <c r="H2316" s="4468">
        <v>1452267052</v>
      </c>
      <c r="I2316" s="4468">
        <v>1638392154</v>
      </c>
      <c r="J2316" s="4468">
        <v>1673517749</v>
      </c>
      <c r="K2316" s="4468">
        <v>1568841396</v>
      </c>
      <c r="L2316" s="4468">
        <v>1430057977</v>
      </c>
      <c r="M2316" s="4468">
        <v>1307976823</v>
      </c>
      <c r="N2316" s="4468">
        <v>1285133832</v>
      </c>
      <c r="O2316" s="4468">
        <v>1303133661</v>
      </c>
      <c r="P2316" s="4468">
        <v>2005849733</v>
      </c>
      <c r="Q2316" s="4468">
        <v>2098558648</v>
      </c>
      <c r="R2316" s="4468">
        <v>1723341774</v>
      </c>
      <c r="S2316" s="4468">
        <v>1606351648</v>
      </c>
      <c r="T2316" s="4468">
        <v>2153537652</v>
      </c>
      <c r="U2316" s="4468">
        <v>2097787445</v>
      </c>
      <c r="V2316" s="4468">
        <v>2139669880</v>
      </c>
      <c r="W2316" s="4468">
        <v>2334959644</v>
      </c>
      <c r="X2316" s="4468">
        <v>2432679963</v>
      </c>
      <c r="Y2316" s="4468">
        <v>2474254700</v>
      </c>
      <c r="Z2316" s="4468">
        <v>2338792899</v>
      </c>
      <c r="AA2316" s="4468">
        <v>2482815743</v>
      </c>
      <c r="AB2316" s="4468">
        <v>2509599002</v>
      </c>
      <c r="AC2316" s="4468">
        <v>2395822939</v>
      </c>
      <c r="AD2316" s="4468">
        <v>2512901939</v>
      </c>
      <c r="AE2316" s="4468">
        <v>2567092189</v>
      </c>
      <c r="AF2316" s="4468">
        <v>2645018974</v>
      </c>
      <c r="AG2316" s="4468">
        <v>2568435127</v>
      </c>
      <c r="AH2316" s="4468">
        <v>2598514072</v>
      </c>
      <c r="AI2316" s="4468">
        <v>2657901427</v>
      </c>
      <c r="AJ2316" s="4468">
        <v>2703265775</v>
      </c>
      <c r="AK2316" s="4468">
        <v>2610208301</v>
      </c>
      <c r="AL2316" s="4468">
        <v>2664863246</v>
      </c>
      <c r="AM2316" s="4468">
        <v>2649286824</v>
      </c>
      <c r="AN2316" s="4468">
        <v>2725875233</v>
      </c>
      <c r="AO2316" s="4468">
        <v>2674820539</v>
      </c>
      <c r="AP2316" s="4468">
        <v>2520734830</v>
      </c>
      <c r="AQ2316" s="4468">
        <v>2547813873</v>
      </c>
      <c r="AR2316" s="4468">
        <v>2619332187</v>
      </c>
      <c r="AS2316" s="4468">
        <v>2694481083</v>
      </c>
      <c r="AT2316" s="4468">
        <v>2640565047</v>
      </c>
      <c r="AU2316" s="4468">
        <v>2820154316</v>
      </c>
      <c r="AV2316" s="4468">
        <v>2961378104</v>
      </c>
      <c r="AW2316" s="4468">
        <v>2941904975</v>
      </c>
    </row>
    <row r="2317" spans="1:49">
      <c r="A2317" s="4472" t="s">
        <v>3372</v>
      </c>
      <c r="B2317" s="4468">
        <v>0</v>
      </c>
      <c r="C2317" s="4468">
        <v>462986</v>
      </c>
      <c r="D2317" s="4468">
        <v>1921735</v>
      </c>
      <c r="E2317" s="4468">
        <v>2571935</v>
      </c>
      <c r="F2317" s="4468">
        <v>2279650</v>
      </c>
      <c r="G2317" s="4468">
        <v>1702014</v>
      </c>
      <c r="H2317" s="4468">
        <v>1626031</v>
      </c>
      <c r="I2317" s="4468">
        <v>1276980</v>
      </c>
      <c r="J2317" s="4468">
        <v>1254138</v>
      </c>
      <c r="K2317" s="4468">
        <v>1010806</v>
      </c>
      <c r="L2317" s="4468">
        <v>655075</v>
      </c>
      <c r="M2317" s="4468">
        <v>20075</v>
      </c>
      <c r="N2317" s="4468">
        <v>20104</v>
      </c>
      <c r="O2317" s="4468">
        <v>20004</v>
      </c>
      <c r="P2317" s="4468">
        <v>20037</v>
      </c>
      <c r="Q2317" s="4468">
        <v>0</v>
      </c>
      <c r="R2317" s="4468">
        <v>0</v>
      </c>
      <c r="S2317" s="4468">
        <v>0</v>
      </c>
      <c r="T2317" s="4468">
        <v>0</v>
      </c>
      <c r="U2317" s="4468">
        <v>0</v>
      </c>
      <c r="V2317" s="4468">
        <v>0</v>
      </c>
      <c r="W2317" s="4468">
        <v>0</v>
      </c>
      <c r="X2317" s="4468">
        <v>0</v>
      </c>
      <c r="Y2317" s="4468">
        <v>0</v>
      </c>
      <c r="Z2317" s="4468">
        <v>0</v>
      </c>
      <c r="AA2317" s="4468">
        <v>0</v>
      </c>
      <c r="AB2317" s="4468">
        <v>0</v>
      </c>
      <c r="AC2317" s="4468">
        <v>0</v>
      </c>
      <c r="AD2317" s="4468">
        <v>0</v>
      </c>
      <c r="AE2317" s="4468">
        <v>0</v>
      </c>
      <c r="AF2317" s="4468">
        <v>0</v>
      </c>
      <c r="AG2317" s="4468">
        <v>0</v>
      </c>
      <c r="AH2317" s="4468">
        <v>0</v>
      </c>
      <c r="AI2317" s="4468">
        <v>0</v>
      </c>
      <c r="AJ2317" s="4468">
        <v>0</v>
      </c>
      <c r="AK2317" s="4468">
        <v>0</v>
      </c>
      <c r="AL2317" s="4468">
        <v>0</v>
      </c>
      <c r="AM2317" s="4468">
        <v>0</v>
      </c>
      <c r="AN2317" s="4468">
        <v>0</v>
      </c>
      <c r="AO2317" s="4468">
        <v>0</v>
      </c>
      <c r="AP2317" s="4468">
        <v>0</v>
      </c>
      <c r="AQ2317" s="4468">
        <v>0</v>
      </c>
      <c r="AR2317" s="4468">
        <v>0</v>
      </c>
      <c r="AS2317" s="4468">
        <v>0</v>
      </c>
      <c r="AT2317" s="4468">
        <v>0</v>
      </c>
      <c r="AU2317" s="4468">
        <v>0</v>
      </c>
      <c r="AV2317" s="4468">
        <v>0</v>
      </c>
      <c r="AW2317" s="4468">
        <v>0</v>
      </c>
    </row>
    <row r="2318" spans="1:49">
      <c r="A2318" s="4472"/>
      <c r="B2318" s="4468"/>
      <c r="C2318" s="4468"/>
      <c r="D2318" s="4468"/>
      <c r="E2318" s="4468"/>
      <c r="F2318" s="4468"/>
      <c r="G2318" s="4468"/>
      <c r="H2318" s="4468"/>
      <c r="I2318" s="4468"/>
      <c r="J2318" s="4468"/>
      <c r="K2318" s="4468"/>
      <c r="L2318" s="4468"/>
      <c r="M2318" s="4468"/>
      <c r="N2318" s="4468"/>
      <c r="O2318" s="4468"/>
      <c r="P2318" s="4468"/>
      <c r="Q2318" s="4468"/>
      <c r="R2318" s="4468"/>
      <c r="S2318" s="4468"/>
      <c r="T2318" s="4468"/>
      <c r="U2318" s="4468"/>
      <c r="V2318" s="4468"/>
      <c r="W2318" s="4468"/>
      <c r="X2318" s="4468"/>
      <c r="Y2318" s="4468"/>
      <c r="Z2318" s="4468"/>
      <c r="AA2318" s="4468"/>
      <c r="AB2318" s="4468"/>
      <c r="AC2318" s="4468"/>
      <c r="AD2318" s="4468"/>
      <c r="AE2318" s="4468"/>
      <c r="AF2318" s="4468"/>
      <c r="AG2318" s="4468"/>
      <c r="AH2318" s="4468"/>
      <c r="AI2318" s="4468"/>
      <c r="AJ2318" s="4468"/>
      <c r="AK2318" s="4468"/>
      <c r="AL2318" s="4468"/>
      <c r="AM2318" s="4468"/>
      <c r="AN2318" s="4468"/>
      <c r="AO2318" s="4468"/>
      <c r="AP2318" s="4468"/>
      <c r="AQ2318" s="4468"/>
      <c r="AR2318" s="4468"/>
      <c r="AS2318" s="4468"/>
      <c r="AT2318" s="4468"/>
      <c r="AU2318" s="4468"/>
      <c r="AV2318" s="4468"/>
      <c r="AW2318" s="4468"/>
    </row>
    <row r="2319" spans="1:49">
      <c r="A2319" s="4470" t="s">
        <v>104</v>
      </c>
      <c r="B2319" s="4468"/>
      <c r="C2319" s="4468"/>
      <c r="D2319" s="4468"/>
      <c r="E2319" s="4468"/>
      <c r="F2319" s="4468"/>
      <c r="G2319" s="4468"/>
      <c r="H2319" s="4468"/>
      <c r="I2319" s="4468"/>
      <c r="J2319" s="4468"/>
      <c r="K2319" s="4468"/>
      <c r="L2319" s="4468"/>
      <c r="M2319" s="4468"/>
      <c r="N2319" s="4468"/>
      <c r="O2319" s="4468"/>
      <c r="P2319" s="4468"/>
      <c r="Q2319" s="4468"/>
      <c r="R2319" s="4468"/>
      <c r="S2319" s="4468"/>
      <c r="T2319" s="4468"/>
      <c r="U2319" s="4468"/>
      <c r="V2319" s="4468"/>
      <c r="W2319" s="4468"/>
      <c r="X2319" s="4468"/>
      <c r="Y2319" s="4468"/>
      <c r="Z2319" s="4468"/>
      <c r="AA2319" s="4468"/>
      <c r="AB2319" s="4468"/>
      <c r="AC2319" s="4468"/>
      <c r="AD2319" s="4468"/>
      <c r="AE2319" s="4468"/>
      <c r="AF2319" s="4468"/>
      <c r="AG2319" s="4468"/>
      <c r="AH2319" s="4468"/>
      <c r="AI2319" s="4468"/>
      <c r="AJ2319" s="4468"/>
      <c r="AK2319" s="4468"/>
      <c r="AL2319" s="4468"/>
      <c r="AM2319" s="4468"/>
      <c r="AN2319" s="4468"/>
      <c r="AO2319" s="4468"/>
      <c r="AP2319" s="4468"/>
      <c r="AQ2319" s="4468"/>
      <c r="AR2319" s="4468"/>
      <c r="AS2319" s="4468"/>
      <c r="AT2319" s="4468"/>
      <c r="AU2319" s="4468"/>
      <c r="AV2319" s="4468"/>
      <c r="AW2319" s="4468"/>
    </row>
    <row r="2320" spans="1:49">
      <c r="A2320" s="4470" t="s">
        <v>105</v>
      </c>
      <c r="B2320" s="4471">
        <v>194701958</v>
      </c>
      <c r="C2320" s="4471">
        <v>195243072</v>
      </c>
      <c r="D2320" s="4471">
        <v>195089217</v>
      </c>
      <c r="E2320" s="4471">
        <v>195803754</v>
      </c>
      <c r="F2320" s="4471">
        <v>197090450</v>
      </c>
      <c r="G2320" s="4471">
        <v>199202466</v>
      </c>
      <c r="H2320" s="4471">
        <v>200312604</v>
      </c>
      <c r="I2320" s="4471">
        <v>201800634</v>
      </c>
      <c r="J2320" s="4471">
        <v>203175298</v>
      </c>
      <c r="K2320" s="4471">
        <v>204169548</v>
      </c>
      <c r="L2320" s="4471">
        <v>206222210</v>
      </c>
      <c r="M2320" s="4471">
        <v>209065447</v>
      </c>
      <c r="N2320" s="4471">
        <v>210777690</v>
      </c>
      <c r="O2320" s="4471">
        <v>212686804</v>
      </c>
      <c r="P2320" s="4471">
        <v>214750857</v>
      </c>
      <c r="Q2320" s="4471">
        <v>216620729</v>
      </c>
      <c r="R2320" s="4471">
        <v>217606758</v>
      </c>
      <c r="S2320" s="4471">
        <v>219309378</v>
      </c>
      <c r="T2320" s="4471">
        <v>220836393</v>
      </c>
      <c r="U2320" s="4471">
        <v>222289644</v>
      </c>
      <c r="V2320" s="4471">
        <v>224023120</v>
      </c>
      <c r="W2320" s="4471">
        <v>225315610</v>
      </c>
      <c r="X2320" s="4471">
        <v>227429170</v>
      </c>
      <c r="Y2320" s="4471">
        <v>228624132</v>
      </c>
      <c r="Z2320" s="4471">
        <v>230151386</v>
      </c>
      <c r="AA2320" s="4471">
        <v>231976867</v>
      </c>
      <c r="AB2320" s="4471">
        <v>233706725</v>
      </c>
      <c r="AC2320" s="4471">
        <v>235775058</v>
      </c>
      <c r="AD2320" s="4471">
        <v>237177985</v>
      </c>
      <c r="AE2320" s="4471">
        <v>240289153</v>
      </c>
      <c r="AF2320" s="4471">
        <v>241726949</v>
      </c>
      <c r="AG2320" s="4471">
        <v>243922031</v>
      </c>
      <c r="AH2320" s="4471">
        <v>245309844</v>
      </c>
      <c r="AI2320" s="4471">
        <v>247172899</v>
      </c>
      <c r="AJ2320" s="4471">
        <v>248637470</v>
      </c>
      <c r="AK2320" s="4471">
        <v>256875912</v>
      </c>
      <c r="AL2320" s="4471">
        <v>260099225</v>
      </c>
      <c r="AM2320" s="4471">
        <v>261335369</v>
      </c>
      <c r="AN2320" s="4471">
        <v>263715885</v>
      </c>
      <c r="AO2320" s="4471">
        <v>264268687</v>
      </c>
      <c r="AP2320" s="4471">
        <v>267110859</v>
      </c>
      <c r="AQ2320" s="4471">
        <v>269261294</v>
      </c>
      <c r="AR2320" s="4471">
        <v>271577942</v>
      </c>
      <c r="AS2320" s="4471">
        <v>274902702</v>
      </c>
      <c r="AT2320" s="4471">
        <v>276413188</v>
      </c>
      <c r="AU2320" s="4471">
        <v>279358808</v>
      </c>
      <c r="AV2320" s="4471">
        <v>282224231</v>
      </c>
      <c r="AW2320" s="4471">
        <v>284887774</v>
      </c>
    </row>
    <row r="2321" spans="1:49">
      <c r="A2321" s="4470"/>
      <c r="B2321" s="4471"/>
      <c r="C2321" s="4471"/>
      <c r="D2321" s="4471"/>
      <c r="E2321" s="4471"/>
      <c r="F2321" s="4471"/>
      <c r="G2321" s="4471"/>
      <c r="H2321" s="4471"/>
      <c r="I2321" s="4471"/>
      <c r="J2321" s="4471"/>
      <c r="K2321" s="4471"/>
      <c r="L2321" s="4471"/>
      <c r="M2321" s="4471"/>
      <c r="N2321" s="4471"/>
      <c r="O2321" s="4471"/>
      <c r="P2321" s="4471"/>
      <c r="Q2321" s="4471"/>
      <c r="R2321" s="4471"/>
      <c r="S2321" s="4471"/>
      <c r="T2321" s="4471"/>
      <c r="U2321" s="4471"/>
      <c r="V2321" s="4471"/>
      <c r="W2321" s="4471"/>
      <c r="X2321" s="4471"/>
      <c r="Y2321" s="4471"/>
      <c r="Z2321" s="4471"/>
      <c r="AA2321" s="4471"/>
      <c r="AB2321" s="4471"/>
      <c r="AC2321" s="4471"/>
      <c r="AD2321" s="4471"/>
      <c r="AE2321" s="4471"/>
      <c r="AF2321" s="4471"/>
      <c r="AG2321" s="4471"/>
      <c r="AH2321" s="4471"/>
      <c r="AI2321" s="4471"/>
      <c r="AJ2321" s="4471"/>
      <c r="AK2321" s="4471"/>
      <c r="AL2321" s="4471"/>
      <c r="AM2321" s="4471"/>
      <c r="AN2321" s="4471"/>
      <c r="AO2321" s="4471"/>
      <c r="AP2321" s="4471"/>
      <c r="AQ2321" s="4471"/>
      <c r="AR2321" s="4471"/>
      <c r="AS2321" s="4471"/>
      <c r="AT2321" s="4471"/>
      <c r="AU2321" s="4471"/>
      <c r="AV2321" s="4471"/>
      <c r="AW2321" s="4471"/>
    </row>
    <row r="2322" spans="1:49">
      <c r="A2322" s="4470" t="s">
        <v>254</v>
      </c>
      <c r="B2322" s="4471"/>
      <c r="C2322" s="4471"/>
      <c r="D2322" s="4471"/>
      <c r="E2322" s="4471"/>
      <c r="F2322" s="4471"/>
      <c r="G2322" s="4471"/>
      <c r="H2322" s="4471"/>
      <c r="I2322" s="4471"/>
      <c r="J2322" s="4471"/>
      <c r="K2322" s="4471"/>
      <c r="L2322" s="4471"/>
      <c r="M2322" s="4471"/>
      <c r="N2322" s="4471"/>
      <c r="O2322" s="4471"/>
      <c r="P2322" s="4471"/>
      <c r="Q2322" s="4471"/>
      <c r="R2322" s="4471"/>
      <c r="S2322" s="4471"/>
      <c r="T2322" s="4471"/>
      <c r="U2322" s="4471"/>
      <c r="V2322" s="4471"/>
      <c r="W2322" s="4471"/>
      <c r="X2322" s="4471"/>
      <c r="Y2322" s="4471"/>
      <c r="Z2322" s="4471"/>
      <c r="AA2322" s="4471"/>
      <c r="AB2322" s="4471"/>
      <c r="AC2322" s="4471"/>
      <c r="AD2322" s="4471"/>
      <c r="AE2322" s="4471"/>
      <c r="AF2322" s="4471"/>
      <c r="AG2322" s="4471"/>
      <c r="AH2322" s="4471"/>
      <c r="AI2322" s="4471"/>
      <c r="AJ2322" s="4471"/>
      <c r="AK2322" s="4471"/>
      <c r="AL2322" s="4471"/>
      <c r="AM2322" s="4471"/>
      <c r="AN2322" s="4471"/>
      <c r="AO2322" s="4471"/>
      <c r="AP2322" s="4471"/>
      <c r="AQ2322" s="4471"/>
      <c r="AR2322" s="4471"/>
      <c r="AS2322" s="4471"/>
      <c r="AT2322" s="4471"/>
      <c r="AU2322" s="4471"/>
      <c r="AV2322" s="4471"/>
      <c r="AW2322" s="4471"/>
    </row>
    <row r="2323" spans="1:49">
      <c r="A2323" s="4470" t="s">
        <v>251</v>
      </c>
      <c r="B2323" s="4471">
        <v>0</v>
      </c>
      <c r="C2323" s="4471">
        <v>0</v>
      </c>
      <c r="D2323" s="4471">
        <v>0</v>
      </c>
      <c r="E2323" s="4471">
        <v>0</v>
      </c>
      <c r="F2323" s="4471">
        <v>5605</v>
      </c>
      <c r="G2323" s="4471">
        <v>0</v>
      </c>
      <c r="H2323" s="4471">
        <v>0</v>
      </c>
      <c r="I2323" s="4471">
        <v>0</v>
      </c>
      <c r="J2323" s="4471">
        <v>0</v>
      </c>
      <c r="K2323" s="4471">
        <v>0</v>
      </c>
      <c r="L2323" s="4471">
        <v>84441</v>
      </c>
      <c r="M2323" s="4471">
        <v>0</v>
      </c>
      <c r="N2323" s="4471">
        <v>0</v>
      </c>
      <c r="O2323" s="4471">
        <v>4214</v>
      </c>
      <c r="P2323" s="4471">
        <v>0</v>
      </c>
      <c r="Q2323" s="4471">
        <v>0</v>
      </c>
      <c r="R2323" s="4471">
        <v>173513</v>
      </c>
      <c r="S2323" s="4471">
        <v>0</v>
      </c>
      <c r="T2323" s="4471">
        <v>207454</v>
      </c>
      <c r="U2323" s="4471">
        <v>0</v>
      </c>
      <c r="V2323" s="4471">
        <v>0</v>
      </c>
      <c r="W2323" s="4471">
        <v>86234</v>
      </c>
      <c r="X2323" s="4471">
        <v>0</v>
      </c>
      <c r="Y2323" s="4471">
        <v>97927</v>
      </c>
      <c r="Z2323" s="4471">
        <v>0</v>
      </c>
      <c r="AA2323" s="4471">
        <v>0</v>
      </c>
      <c r="AB2323" s="4471">
        <v>2090</v>
      </c>
      <c r="AC2323" s="4471">
        <v>53096</v>
      </c>
      <c r="AD2323" s="4471">
        <v>7956</v>
      </c>
      <c r="AE2323" s="4471">
        <v>0</v>
      </c>
      <c r="AF2323" s="4471">
        <v>0</v>
      </c>
      <c r="AG2323" s="4471">
        <v>0</v>
      </c>
      <c r="AH2323" s="4471">
        <v>0</v>
      </c>
      <c r="AI2323" s="4471">
        <v>0</v>
      </c>
      <c r="AJ2323" s="4471">
        <v>26206</v>
      </c>
      <c r="AK2323" s="4471">
        <v>155273</v>
      </c>
      <c r="AL2323" s="4471">
        <v>0</v>
      </c>
      <c r="AM2323" s="4471">
        <v>0</v>
      </c>
      <c r="AN2323" s="4471">
        <v>2436393</v>
      </c>
      <c r="AO2323" s="4471">
        <v>178130</v>
      </c>
      <c r="AP2323" s="4471">
        <v>0</v>
      </c>
      <c r="AQ2323" s="4471">
        <v>921352</v>
      </c>
      <c r="AR2323" s="4471">
        <v>0</v>
      </c>
      <c r="AS2323" s="4471">
        <v>0</v>
      </c>
      <c r="AT2323" s="4471">
        <v>0</v>
      </c>
      <c r="AU2323" s="4471">
        <v>0</v>
      </c>
      <c r="AV2323" s="4471">
        <v>116407</v>
      </c>
      <c r="AW2323" s="4471">
        <v>0</v>
      </c>
    </row>
    <row r="2324" spans="1:49">
      <c r="A2324" s="4470"/>
      <c r="B2324" s="4471"/>
      <c r="C2324" s="4471"/>
      <c r="D2324" s="4471"/>
      <c r="E2324" s="4471"/>
      <c r="F2324" s="4471"/>
      <c r="G2324" s="4471"/>
      <c r="H2324" s="4471"/>
      <c r="I2324" s="4471"/>
      <c r="J2324" s="4471"/>
      <c r="K2324" s="4471"/>
      <c r="L2324" s="4471"/>
      <c r="M2324" s="4471"/>
      <c r="N2324" s="4471"/>
      <c r="O2324" s="4471"/>
      <c r="P2324" s="4471"/>
      <c r="Q2324" s="4471"/>
      <c r="R2324" s="4471"/>
      <c r="S2324" s="4471"/>
      <c r="T2324" s="4471"/>
      <c r="U2324" s="4471"/>
      <c r="V2324" s="4471"/>
      <c r="W2324" s="4471"/>
      <c r="X2324" s="4471"/>
      <c r="Y2324" s="4471"/>
      <c r="Z2324" s="4471"/>
      <c r="AA2324" s="4471"/>
      <c r="AB2324" s="4471"/>
      <c r="AC2324" s="4471"/>
      <c r="AD2324" s="4471"/>
      <c r="AE2324" s="4471"/>
      <c r="AF2324" s="4471"/>
      <c r="AG2324" s="4471"/>
      <c r="AH2324" s="4471"/>
      <c r="AI2324" s="4471"/>
      <c r="AJ2324" s="4471"/>
      <c r="AK2324" s="4471"/>
      <c r="AL2324" s="4471"/>
      <c r="AM2324" s="4471"/>
      <c r="AN2324" s="4471"/>
      <c r="AO2324" s="4471"/>
      <c r="AP2324" s="4471"/>
      <c r="AQ2324" s="4471"/>
      <c r="AR2324" s="4471"/>
      <c r="AS2324" s="4471"/>
      <c r="AT2324" s="4471"/>
      <c r="AU2324" s="4471"/>
      <c r="AV2324" s="4471"/>
      <c r="AW2324" s="4471"/>
    </row>
    <row r="2325" spans="1:49">
      <c r="A2325" s="4470" t="s">
        <v>255</v>
      </c>
      <c r="B2325" s="4471">
        <v>1949100789</v>
      </c>
      <c r="C2325" s="4471">
        <v>2085743641</v>
      </c>
      <c r="D2325" s="4471">
        <v>1244848382</v>
      </c>
      <c r="E2325" s="4471">
        <v>1248642684</v>
      </c>
      <c r="F2325" s="4471">
        <v>1222321687</v>
      </c>
      <c r="G2325" s="4471">
        <v>1241723921</v>
      </c>
      <c r="H2325" s="4471">
        <v>1281876590</v>
      </c>
      <c r="I2325" s="4471">
        <v>1324755011</v>
      </c>
      <c r="J2325" s="4471">
        <v>1266803020</v>
      </c>
      <c r="K2325" s="4471">
        <v>1278789860</v>
      </c>
      <c r="L2325" s="4471">
        <v>1281131713</v>
      </c>
      <c r="M2325" s="4471">
        <v>1333374321</v>
      </c>
      <c r="N2325" s="4471">
        <v>1479852392</v>
      </c>
      <c r="O2325" s="4471">
        <v>1336750649</v>
      </c>
      <c r="P2325" s="4471">
        <v>2016234829</v>
      </c>
      <c r="Q2325" s="4471">
        <v>2253339261</v>
      </c>
      <c r="R2325" s="4471">
        <v>1845648428</v>
      </c>
      <c r="S2325" s="4471">
        <v>1754976198</v>
      </c>
      <c r="T2325" s="4471">
        <v>2177516312</v>
      </c>
      <c r="U2325" s="4471">
        <v>2141928034</v>
      </c>
      <c r="V2325" s="4471">
        <v>1890658623</v>
      </c>
      <c r="W2325" s="4471">
        <v>2074743445</v>
      </c>
      <c r="X2325" s="4471">
        <v>2182215350</v>
      </c>
      <c r="Y2325" s="4471">
        <v>2232858096</v>
      </c>
      <c r="Z2325" s="4471">
        <v>2070803263</v>
      </c>
      <c r="AA2325" s="4471">
        <v>2236795655</v>
      </c>
      <c r="AB2325" s="4471">
        <v>2267667853</v>
      </c>
      <c r="AC2325" s="4471">
        <v>2217960439</v>
      </c>
      <c r="AD2325" s="4471">
        <v>2209202680</v>
      </c>
      <c r="AE2325" s="4471">
        <v>2216965938</v>
      </c>
      <c r="AF2325" s="4471">
        <v>2310341590</v>
      </c>
      <c r="AG2325" s="4471">
        <v>2272124628</v>
      </c>
      <c r="AH2325" s="4471">
        <v>2319326574</v>
      </c>
      <c r="AI2325" s="4471">
        <v>2416114455</v>
      </c>
      <c r="AJ2325" s="4471">
        <v>2477070109</v>
      </c>
      <c r="AK2325" s="4471">
        <v>2388121310</v>
      </c>
      <c r="AL2325" s="4471">
        <v>2584122347</v>
      </c>
      <c r="AM2325" s="4471">
        <v>2560220872</v>
      </c>
      <c r="AN2325" s="4471">
        <v>2716312216</v>
      </c>
      <c r="AO2325" s="4471">
        <v>2756898565</v>
      </c>
      <c r="AP2325" s="4471">
        <v>2616382181</v>
      </c>
      <c r="AQ2325" s="4471">
        <v>2654051628</v>
      </c>
      <c r="AR2325" s="4471">
        <v>2703116453</v>
      </c>
      <c r="AS2325" s="4471">
        <v>2799664221</v>
      </c>
      <c r="AT2325" s="4471">
        <v>2751315510</v>
      </c>
      <c r="AU2325" s="4471">
        <v>2970930872</v>
      </c>
      <c r="AV2325" s="4471">
        <v>3169260521</v>
      </c>
      <c r="AW2325" s="4471">
        <v>3099542510</v>
      </c>
    </row>
    <row r="2326" spans="1:49">
      <c r="A2326" s="4470"/>
      <c r="B2326" s="4471"/>
      <c r="C2326" s="4471"/>
      <c r="D2326" s="4471"/>
      <c r="E2326" s="4471"/>
      <c r="F2326" s="4471"/>
      <c r="G2326" s="4471"/>
      <c r="H2326" s="4471"/>
      <c r="I2326" s="4471"/>
      <c r="J2326" s="4471"/>
      <c r="K2326" s="4471"/>
      <c r="L2326" s="4471"/>
      <c r="M2326" s="4471"/>
      <c r="N2326" s="4471"/>
      <c r="O2326" s="4471"/>
      <c r="P2326" s="4471"/>
      <c r="Q2326" s="4471"/>
      <c r="R2326" s="4471"/>
      <c r="S2326" s="4471"/>
      <c r="T2326" s="4471"/>
      <c r="U2326" s="4471"/>
      <c r="V2326" s="4471"/>
      <c r="W2326" s="4471"/>
      <c r="X2326" s="4471"/>
      <c r="Y2326" s="4471"/>
      <c r="Z2326" s="4471"/>
      <c r="AA2326" s="4471"/>
      <c r="AB2326" s="4471"/>
      <c r="AC2326" s="4471"/>
      <c r="AD2326" s="4471"/>
      <c r="AE2326" s="4471"/>
      <c r="AF2326" s="4471"/>
      <c r="AG2326" s="4471"/>
      <c r="AH2326" s="4471"/>
      <c r="AI2326" s="4471"/>
      <c r="AJ2326" s="4471"/>
      <c r="AK2326" s="4471"/>
      <c r="AL2326" s="4471"/>
      <c r="AM2326" s="4471"/>
      <c r="AN2326" s="4471"/>
      <c r="AO2326" s="4471"/>
      <c r="AP2326" s="4471"/>
      <c r="AQ2326" s="4471"/>
      <c r="AR2326" s="4471"/>
      <c r="AS2326" s="4471"/>
      <c r="AT2326" s="4471"/>
      <c r="AU2326" s="4471"/>
      <c r="AV2326" s="4471"/>
      <c r="AW2326" s="4471"/>
    </row>
    <row r="2327" spans="1:49">
      <c r="A2327" s="4470" t="s">
        <v>256</v>
      </c>
      <c r="B2327" s="4471">
        <v>1847210</v>
      </c>
      <c r="C2327" s="4471">
        <v>266246</v>
      </c>
      <c r="D2327" s="4471">
        <v>267017</v>
      </c>
      <c r="E2327" s="4471">
        <v>276477</v>
      </c>
      <c r="F2327" s="4471">
        <v>283268</v>
      </c>
      <c r="G2327" s="4471">
        <v>1732703</v>
      </c>
      <c r="H2327" s="4471">
        <v>2875188</v>
      </c>
      <c r="I2327" s="4471">
        <v>0</v>
      </c>
      <c r="J2327" s="4471">
        <v>3303600</v>
      </c>
      <c r="K2327" s="4471">
        <v>3329803</v>
      </c>
      <c r="L2327" s="4471">
        <v>3752208</v>
      </c>
      <c r="M2327" s="4471">
        <v>4054280</v>
      </c>
      <c r="N2327" s="4471">
        <v>4351791</v>
      </c>
      <c r="O2327" s="4471">
        <v>4388575</v>
      </c>
      <c r="P2327" s="4471">
        <v>4708539</v>
      </c>
      <c r="Q2327" s="4471">
        <v>5011920</v>
      </c>
      <c r="R2327" s="4471">
        <v>5062312</v>
      </c>
      <c r="S2327" s="4471">
        <v>264305</v>
      </c>
      <c r="T2327" s="4471">
        <v>266924</v>
      </c>
      <c r="U2327" s="4471">
        <v>268333</v>
      </c>
      <c r="V2327" s="4471">
        <v>280756</v>
      </c>
      <c r="W2327" s="4471">
        <v>419997</v>
      </c>
      <c r="X2327" s="4471">
        <v>701475</v>
      </c>
      <c r="Y2327" s="4471">
        <v>996541</v>
      </c>
      <c r="Z2327" s="4471">
        <v>1001001</v>
      </c>
      <c r="AA2327" s="4471">
        <v>1312800</v>
      </c>
      <c r="AB2327" s="4471">
        <v>1318913</v>
      </c>
      <c r="AC2327" s="4471">
        <v>1330395</v>
      </c>
      <c r="AD2327" s="4471">
        <v>1338597</v>
      </c>
      <c r="AE2327" s="4471">
        <v>2047881</v>
      </c>
      <c r="AF2327" s="4471">
        <v>3371642</v>
      </c>
      <c r="AG2327" s="4471">
        <v>3868403</v>
      </c>
      <c r="AH2327" s="4471">
        <v>3911796</v>
      </c>
      <c r="AI2327" s="4471">
        <v>12463</v>
      </c>
      <c r="AJ2327" s="4471">
        <v>456263</v>
      </c>
      <c r="AK2327" s="4471">
        <v>1066377</v>
      </c>
      <c r="AL2327" s="4471">
        <v>1079325</v>
      </c>
      <c r="AM2327" s="4471">
        <v>1291021</v>
      </c>
      <c r="AN2327" s="4471">
        <v>1410525</v>
      </c>
      <c r="AO2327" s="4471">
        <v>1741370</v>
      </c>
      <c r="AP2327" s="4471">
        <v>1758406</v>
      </c>
      <c r="AQ2327" s="4471">
        <v>2083644</v>
      </c>
      <c r="AR2327" s="4471">
        <v>2100108</v>
      </c>
      <c r="AS2327" s="4471">
        <v>2124633</v>
      </c>
      <c r="AT2327" s="4471">
        <v>2133940</v>
      </c>
      <c r="AU2327" s="4471">
        <v>2157025</v>
      </c>
      <c r="AV2327" s="4471">
        <v>2178542</v>
      </c>
      <c r="AW2327" s="4471">
        <v>2205936</v>
      </c>
    </row>
    <row r="2328" spans="1:49">
      <c r="A2328" s="4470"/>
      <c r="B2328" s="4471"/>
      <c r="C2328" s="4471"/>
      <c r="D2328" s="4471"/>
      <c r="E2328" s="4471"/>
      <c r="F2328" s="4471"/>
      <c r="G2328" s="4471"/>
      <c r="H2328" s="4471"/>
      <c r="I2328" s="4471"/>
      <c r="J2328" s="4471"/>
      <c r="K2328" s="4471"/>
      <c r="L2328" s="4471"/>
      <c r="M2328" s="4471"/>
      <c r="N2328" s="4471"/>
      <c r="O2328" s="4471"/>
      <c r="P2328" s="4471"/>
      <c r="Q2328" s="4471"/>
      <c r="R2328" s="4471"/>
      <c r="S2328" s="4471"/>
      <c r="T2328" s="4471"/>
      <c r="U2328" s="4471"/>
      <c r="V2328" s="4471"/>
      <c r="W2328" s="4471"/>
      <c r="X2328" s="4471"/>
      <c r="Y2328" s="4471"/>
      <c r="Z2328" s="4471"/>
      <c r="AA2328" s="4471"/>
      <c r="AB2328" s="4471"/>
      <c r="AC2328" s="4471"/>
      <c r="AD2328" s="4471"/>
      <c r="AE2328" s="4471"/>
      <c r="AF2328" s="4471"/>
      <c r="AG2328" s="4471"/>
      <c r="AH2328" s="4471"/>
      <c r="AI2328" s="4471"/>
      <c r="AJ2328" s="4471"/>
      <c r="AK2328" s="4471"/>
      <c r="AL2328" s="4471"/>
      <c r="AM2328" s="4471"/>
      <c r="AN2328" s="4471"/>
      <c r="AO2328" s="4471"/>
      <c r="AP2328" s="4471"/>
      <c r="AQ2328" s="4471"/>
      <c r="AR2328" s="4471"/>
      <c r="AS2328" s="4471"/>
      <c r="AT2328" s="4471"/>
      <c r="AU2328" s="4471"/>
      <c r="AV2328" s="4471"/>
      <c r="AW2328" s="4471"/>
    </row>
    <row r="2329" spans="1:49">
      <c r="A2329" s="4470" t="s">
        <v>82</v>
      </c>
      <c r="B2329" s="4471">
        <v>1224048197</v>
      </c>
      <c r="C2329" s="4471">
        <v>1226112893</v>
      </c>
      <c r="D2329" s="4471">
        <v>1227461492</v>
      </c>
      <c r="E2329" s="4471">
        <v>1226039836</v>
      </c>
      <c r="F2329" s="4471">
        <v>1250010570</v>
      </c>
      <c r="G2329" s="4471">
        <v>1250455096</v>
      </c>
      <c r="H2329" s="4471">
        <v>1256068227</v>
      </c>
      <c r="I2329" s="4471">
        <v>1250691837</v>
      </c>
      <c r="J2329" s="4471">
        <v>1247433638</v>
      </c>
      <c r="K2329" s="4471">
        <v>1288280795</v>
      </c>
      <c r="L2329" s="4471">
        <v>1382734978</v>
      </c>
      <c r="M2329" s="4471">
        <v>1388149419</v>
      </c>
      <c r="N2329" s="4471">
        <v>1390367525</v>
      </c>
      <c r="O2329" s="4471">
        <v>1394964976</v>
      </c>
      <c r="P2329" s="4471">
        <v>1402433709</v>
      </c>
      <c r="Q2329" s="4471">
        <v>1411399610</v>
      </c>
      <c r="R2329" s="4471">
        <v>1414135866</v>
      </c>
      <c r="S2329" s="4471">
        <v>1433392300</v>
      </c>
      <c r="T2329" s="4471">
        <v>1526107412</v>
      </c>
      <c r="U2329" s="4471">
        <v>1535909415</v>
      </c>
      <c r="V2329" s="4471">
        <v>1545496726</v>
      </c>
      <c r="W2329" s="4471">
        <v>1485328809</v>
      </c>
      <c r="X2329" s="4471">
        <v>1511607229</v>
      </c>
      <c r="Y2329" s="4471">
        <v>1515068232</v>
      </c>
      <c r="Z2329" s="4471">
        <v>1516945966</v>
      </c>
      <c r="AA2329" s="4471">
        <v>1519149641</v>
      </c>
      <c r="AB2329" s="4471">
        <v>1575920542</v>
      </c>
      <c r="AC2329" s="4471">
        <v>1584321494</v>
      </c>
      <c r="AD2329" s="4471">
        <v>1578271940</v>
      </c>
      <c r="AE2329" s="4471">
        <v>1592175909</v>
      </c>
      <c r="AF2329" s="4471">
        <v>1599752141</v>
      </c>
      <c r="AG2329" s="4471">
        <v>1667000537</v>
      </c>
      <c r="AH2329" s="4471">
        <v>1666411771</v>
      </c>
      <c r="AI2329" s="4471">
        <v>1670455360</v>
      </c>
      <c r="AJ2329" s="4471">
        <v>1756711827</v>
      </c>
      <c r="AK2329" s="4471">
        <v>1762738281</v>
      </c>
      <c r="AL2329" s="4471">
        <v>1768481341</v>
      </c>
      <c r="AM2329" s="4471">
        <v>1790382500</v>
      </c>
      <c r="AN2329" s="4471">
        <v>1812126707</v>
      </c>
      <c r="AO2329" s="4471">
        <v>1796178914</v>
      </c>
      <c r="AP2329" s="4471">
        <v>1793800928</v>
      </c>
      <c r="AQ2329" s="4471">
        <v>1801127493</v>
      </c>
      <c r="AR2329" s="4471">
        <v>1948016239</v>
      </c>
      <c r="AS2329" s="4471">
        <v>1954658847</v>
      </c>
      <c r="AT2329" s="4471">
        <v>1941842206</v>
      </c>
      <c r="AU2329" s="4471">
        <v>1948307612</v>
      </c>
      <c r="AV2329" s="4471">
        <v>1973435075</v>
      </c>
      <c r="AW2329" s="4471">
        <v>1911471379</v>
      </c>
    </row>
    <row r="2330" spans="1:49">
      <c r="A2330" s="4470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>
      <c r="A2331" s="4470" t="s">
        <v>83</v>
      </c>
      <c r="B2331" s="4471">
        <v>6515007</v>
      </c>
      <c r="C2331" s="4471">
        <v>6515007</v>
      </c>
      <c r="D2331" s="4471">
        <v>6515007</v>
      </c>
      <c r="E2331" s="4471">
        <v>6504788</v>
      </c>
      <c r="F2331" s="4471">
        <v>6504788</v>
      </c>
      <c r="G2331" s="4471">
        <v>6724580</v>
      </c>
      <c r="H2331" s="4471">
        <v>6724580</v>
      </c>
      <c r="I2331" s="4471">
        <v>7011244</v>
      </c>
      <c r="J2331" s="4471">
        <v>7011244</v>
      </c>
      <c r="K2331" s="4471">
        <v>7011244</v>
      </c>
      <c r="L2331" s="4471">
        <v>7000815</v>
      </c>
      <c r="M2331" s="4471">
        <v>7000815</v>
      </c>
      <c r="N2331" s="4471">
        <v>7000815</v>
      </c>
      <c r="O2331" s="4471">
        <v>7000815</v>
      </c>
      <c r="P2331" s="4471">
        <v>7000815</v>
      </c>
      <c r="Q2331" s="4471">
        <v>6990452</v>
      </c>
      <c r="R2331" s="4471">
        <v>6990452</v>
      </c>
      <c r="S2331" s="4471">
        <v>6990452</v>
      </c>
      <c r="T2331" s="4471">
        <v>6990452</v>
      </c>
      <c r="U2331" s="4471">
        <v>6980054</v>
      </c>
      <c r="V2331" s="4471">
        <v>6980054</v>
      </c>
      <c r="W2331" s="4471">
        <v>6980054</v>
      </c>
      <c r="X2331" s="4471">
        <v>6980054</v>
      </c>
      <c r="Y2331" s="4471">
        <v>6963784</v>
      </c>
      <c r="Z2331" s="4471">
        <v>6963784</v>
      </c>
      <c r="AA2331" s="4471">
        <v>6963784</v>
      </c>
      <c r="AB2331" s="4471">
        <v>6963784</v>
      </c>
      <c r="AC2331" s="4471">
        <v>6953038</v>
      </c>
      <c r="AD2331" s="4471">
        <v>6953038</v>
      </c>
      <c r="AE2331" s="4471">
        <v>6953038</v>
      </c>
      <c r="AF2331" s="4471">
        <v>6953038</v>
      </c>
      <c r="AG2331" s="4471">
        <v>6942512</v>
      </c>
      <c r="AH2331" s="4471">
        <v>6942512</v>
      </c>
      <c r="AI2331" s="4471">
        <v>6942512</v>
      </c>
      <c r="AJ2331" s="4471">
        <v>6942512</v>
      </c>
      <c r="AK2331" s="4471">
        <v>6931393</v>
      </c>
      <c r="AL2331" s="4471">
        <v>6931393</v>
      </c>
      <c r="AM2331" s="4471">
        <v>6931393</v>
      </c>
      <c r="AN2331" s="4471">
        <v>6931393</v>
      </c>
      <c r="AO2331" s="4471">
        <v>6920448</v>
      </c>
      <c r="AP2331" s="4471">
        <v>6920448</v>
      </c>
      <c r="AQ2331" s="4471">
        <v>6920448</v>
      </c>
      <c r="AR2331" s="4471">
        <v>6920448</v>
      </c>
      <c r="AS2331" s="4471">
        <v>6909554</v>
      </c>
      <c r="AT2331" s="4471">
        <v>6909554</v>
      </c>
      <c r="AU2331" s="4471">
        <v>6909554</v>
      </c>
      <c r="AV2331" s="4471">
        <v>7131520</v>
      </c>
      <c r="AW2331" s="4471">
        <v>9031183</v>
      </c>
    </row>
    <row r="2332" spans="1:49">
      <c r="A2332" s="4470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>
      <c r="A2333" s="4470" t="s">
        <v>84</v>
      </c>
      <c r="B2333" s="4471">
        <v>7177600767</v>
      </c>
      <c r="C2333" s="4471">
        <v>7532044172</v>
      </c>
      <c r="D2333" s="4471">
        <v>6702637083</v>
      </c>
      <c r="E2333" s="4471">
        <v>6716075034</v>
      </c>
      <c r="F2333" s="4471">
        <v>6756934803</v>
      </c>
      <c r="G2333" s="4471">
        <v>6833113460</v>
      </c>
      <c r="H2333" s="4471">
        <v>6961262363</v>
      </c>
      <c r="I2333" s="4471">
        <v>7032085627</v>
      </c>
      <c r="J2333" s="4471">
        <v>7058321183</v>
      </c>
      <c r="K2333" s="4471">
        <v>7124357409</v>
      </c>
      <c r="L2333" s="4471">
        <v>7291050767</v>
      </c>
      <c r="M2333" s="4471">
        <v>7433565989</v>
      </c>
      <c r="N2333" s="4471">
        <v>7723162982</v>
      </c>
      <c r="O2333" s="4471">
        <v>7703314652</v>
      </c>
      <c r="P2333" s="4471">
        <v>8475621401</v>
      </c>
      <c r="Q2333" s="4471">
        <v>8858584241</v>
      </c>
      <c r="R2333" s="4471">
        <v>8550626609</v>
      </c>
      <c r="S2333" s="4471">
        <v>8655111766</v>
      </c>
      <c r="T2333" s="4471">
        <v>9211388649</v>
      </c>
      <c r="U2333" s="4471">
        <v>9331203125</v>
      </c>
      <c r="V2333" s="4471">
        <v>9094908781</v>
      </c>
      <c r="W2333" s="4471">
        <v>9350646635</v>
      </c>
      <c r="X2333" s="4471">
        <v>9638774839</v>
      </c>
      <c r="Y2333" s="4471">
        <v>9721720256</v>
      </c>
      <c r="Z2333" s="4471">
        <v>9651650035</v>
      </c>
      <c r="AA2333" s="4471">
        <v>9857856001</v>
      </c>
      <c r="AB2333" s="4471">
        <v>9964695049</v>
      </c>
      <c r="AC2333" s="4471">
        <v>10057565576</v>
      </c>
      <c r="AD2333" s="4471">
        <v>10081331534</v>
      </c>
      <c r="AE2333" s="4471">
        <v>10115559067</v>
      </c>
      <c r="AF2333" s="4471">
        <v>10237689040</v>
      </c>
      <c r="AG2333" s="4471">
        <v>10254426551</v>
      </c>
      <c r="AH2333" s="4471">
        <v>10315183897</v>
      </c>
      <c r="AI2333" s="4471">
        <v>10490215822</v>
      </c>
      <c r="AJ2333" s="4471">
        <v>10700686670</v>
      </c>
      <c r="AK2333" s="4471">
        <v>10662185473</v>
      </c>
      <c r="AL2333" s="4471">
        <v>10927046378</v>
      </c>
      <c r="AM2333" s="4471">
        <v>10895904885</v>
      </c>
      <c r="AN2333" s="4471">
        <v>11069603311</v>
      </c>
      <c r="AO2333" s="4471">
        <v>10968753929</v>
      </c>
      <c r="AP2333" s="4471">
        <v>10772116422</v>
      </c>
      <c r="AQ2333" s="4471">
        <v>10843267241</v>
      </c>
      <c r="AR2333" s="4471">
        <v>11076212460</v>
      </c>
      <c r="AS2333" s="4471">
        <v>11310159031</v>
      </c>
      <c r="AT2333" s="4471">
        <v>11337951637</v>
      </c>
      <c r="AU2333" s="4471">
        <v>11729282622</v>
      </c>
      <c r="AV2333" s="4471">
        <v>12077288205</v>
      </c>
      <c r="AW2333" s="4471">
        <v>12011786015</v>
      </c>
    </row>
    <row r="2334" spans="1:49">
      <c r="A2334" s="4470"/>
      <c r="B2334" s="4471"/>
      <c r="C2334" s="4471"/>
      <c r="D2334" s="4471"/>
      <c r="E2334" s="4471"/>
      <c r="F2334" s="4471"/>
      <c r="G2334" s="4471"/>
      <c r="H2334" s="4471"/>
      <c r="I2334" s="4471"/>
      <c r="J2334" s="4471"/>
      <c r="K2334" s="4471"/>
      <c r="L2334" s="4471"/>
      <c r="M2334" s="4471"/>
      <c r="N2334" s="4471"/>
      <c r="O2334" s="4471"/>
      <c r="P2334" s="4471"/>
      <c r="Q2334" s="4471"/>
      <c r="R2334" s="4471"/>
      <c r="S2334" s="4471"/>
      <c r="T2334" s="4471"/>
      <c r="U2334" s="4471"/>
      <c r="V2334" s="4471"/>
      <c r="W2334" s="4471"/>
      <c r="X2334" s="4471"/>
      <c r="Y2334" s="4471"/>
      <c r="Z2334" s="4471"/>
      <c r="AA2334" s="4471"/>
      <c r="AB2334" s="4471"/>
      <c r="AC2334" s="4471"/>
      <c r="AD2334" s="4471"/>
      <c r="AE2334" s="4471"/>
      <c r="AF2334" s="4471"/>
      <c r="AG2334" s="4471"/>
      <c r="AH2334" s="4471"/>
      <c r="AI2334" s="4471"/>
      <c r="AJ2334" s="4471"/>
      <c r="AK2334" s="4471"/>
      <c r="AL2334" s="4471"/>
      <c r="AM2334" s="4471"/>
      <c r="AN2334" s="4471"/>
      <c r="AO2334" s="4471"/>
      <c r="AP2334" s="4471"/>
      <c r="AQ2334" s="4471"/>
      <c r="AR2334" s="4471"/>
      <c r="AS2334" s="4471"/>
      <c r="AT2334" s="4471"/>
      <c r="AU2334" s="4471"/>
      <c r="AV2334" s="4471"/>
      <c r="AW2334" s="4471"/>
    </row>
    <row r="2335" spans="1:49">
      <c r="A2335" s="4470" t="s">
        <v>85</v>
      </c>
      <c r="B2335" s="4471">
        <v>1953983822</v>
      </c>
      <c r="C2335" s="4471">
        <v>1963975238</v>
      </c>
      <c r="D2335" s="4471">
        <v>1955457984</v>
      </c>
      <c r="E2335" s="4471">
        <v>1939509699</v>
      </c>
      <c r="F2335" s="4471">
        <v>1971445800</v>
      </c>
      <c r="G2335" s="4471">
        <v>1981908215</v>
      </c>
      <c r="H2335" s="4471">
        <v>2004610636</v>
      </c>
      <c r="I2335" s="4471">
        <v>1989263127</v>
      </c>
      <c r="J2335" s="4471">
        <v>2014938566</v>
      </c>
      <c r="K2335" s="4471">
        <v>1936275414</v>
      </c>
      <c r="L2335" s="4471">
        <v>1927013641</v>
      </c>
      <c r="M2335" s="4471">
        <v>1953740543</v>
      </c>
      <c r="N2335" s="4471">
        <v>1944325481</v>
      </c>
      <c r="O2335" s="4471">
        <v>1977929448</v>
      </c>
      <c r="P2335" s="4471">
        <v>2045013885</v>
      </c>
      <c r="Q2335" s="4471">
        <v>2092462131</v>
      </c>
      <c r="R2335" s="4471">
        <v>2107497200</v>
      </c>
      <c r="S2335" s="4471">
        <v>1571574702</v>
      </c>
      <c r="T2335" s="4471">
        <v>1613736252</v>
      </c>
      <c r="U2335" s="4471">
        <v>1541090757</v>
      </c>
      <c r="V2335" s="4471">
        <v>1564969805</v>
      </c>
      <c r="W2335" s="4471">
        <v>1505467161</v>
      </c>
      <c r="X2335" s="4471">
        <v>1446871181</v>
      </c>
      <c r="Y2335" s="4471">
        <v>1497141355</v>
      </c>
      <c r="Z2335" s="4471">
        <v>1424152886</v>
      </c>
      <c r="AA2335" s="4471">
        <v>1444097556</v>
      </c>
      <c r="AB2335" s="4471">
        <v>1494318284</v>
      </c>
      <c r="AC2335" s="4471">
        <v>1551664295</v>
      </c>
      <c r="AD2335" s="4471">
        <v>1632652678</v>
      </c>
      <c r="AE2335" s="4471">
        <v>1608067951</v>
      </c>
      <c r="AF2335" s="4471">
        <v>1617596293</v>
      </c>
      <c r="AG2335" s="4471">
        <v>1611975894</v>
      </c>
      <c r="AH2335" s="4471">
        <v>1728428561</v>
      </c>
      <c r="AI2335" s="4471">
        <v>1726475807</v>
      </c>
      <c r="AJ2335" s="4471">
        <v>1600860800</v>
      </c>
      <c r="AK2335" s="4471">
        <v>1555881228</v>
      </c>
      <c r="AL2335" s="4471">
        <v>1546311663</v>
      </c>
      <c r="AM2335" s="4471">
        <v>1545326975</v>
      </c>
      <c r="AN2335" s="4471">
        <v>1526188706</v>
      </c>
      <c r="AO2335" s="4471">
        <v>1507730821</v>
      </c>
      <c r="AP2335" s="4471">
        <v>1579274650</v>
      </c>
      <c r="AQ2335" s="4471">
        <v>1592453931</v>
      </c>
      <c r="AR2335" s="4471">
        <v>1574621787</v>
      </c>
      <c r="AS2335" s="4471">
        <v>1500667998</v>
      </c>
      <c r="AT2335" s="4471">
        <v>1418776494</v>
      </c>
      <c r="AU2335" s="4471">
        <v>1350326423</v>
      </c>
      <c r="AV2335" s="4471">
        <v>1344315001</v>
      </c>
      <c r="AW2335" s="4471">
        <v>1377893148</v>
      </c>
    </row>
    <row r="2336" spans="1:49">
      <c r="A2336" s="4470" t="s">
        <v>75</v>
      </c>
      <c r="B2336" s="4471"/>
      <c r="C2336" s="4471"/>
      <c r="D2336" s="4471"/>
      <c r="E2336" s="4471"/>
      <c r="F2336" s="4471"/>
      <c r="G2336" s="4471"/>
      <c r="H2336" s="4471"/>
      <c r="I2336" s="4471"/>
      <c r="J2336" s="4471"/>
      <c r="K2336" s="4471"/>
      <c r="L2336" s="4471"/>
      <c r="M2336" s="4471"/>
      <c r="N2336" s="4471"/>
      <c r="O2336" s="4471"/>
      <c r="P2336" s="4471"/>
      <c r="Q2336" s="4471"/>
      <c r="R2336" s="4471"/>
      <c r="S2336" s="4471"/>
      <c r="T2336" s="4471"/>
      <c r="U2336" s="4471"/>
      <c r="V2336" s="4471"/>
      <c r="W2336" s="4471"/>
      <c r="X2336" s="4471"/>
      <c r="Y2336" s="4471"/>
      <c r="Z2336" s="4471"/>
      <c r="AA2336" s="4471"/>
      <c r="AB2336" s="4471"/>
      <c r="AC2336" s="4471"/>
      <c r="AD2336" s="4471"/>
      <c r="AE2336" s="4471"/>
      <c r="AF2336" s="4471"/>
      <c r="AG2336" s="4471"/>
      <c r="AH2336" s="4471"/>
      <c r="AI2336" s="4471"/>
      <c r="AJ2336" s="4471"/>
      <c r="AK2336" s="4471"/>
      <c r="AL2336" s="4471"/>
      <c r="AM2336" s="4471"/>
      <c r="AN2336" s="4471"/>
      <c r="AO2336" s="4471"/>
      <c r="AP2336" s="4471"/>
      <c r="AQ2336" s="4471"/>
      <c r="AR2336" s="4471"/>
      <c r="AS2336" s="4471"/>
      <c r="AT2336" s="4471"/>
      <c r="AU2336" s="4471"/>
      <c r="AV2336" s="4471"/>
      <c r="AW2336" s="4471"/>
    </row>
    <row r="2337" spans="1:49">
      <c r="A2337" s="4470" t="s">
        <v>86</v>
      </c>
      <c r="B2337" s="4471">
        <v>9131584589</v>
      </c>
      <c r="C2337" s="4471">
        <v>9496019410</v>
      </c>
      <c r="D2337" s="4471">
        <v>8658095067</v>
      </c>
      <c r="E2337" s="4471">
        <v>8655584733</v>
      </c>
      <c r="F2337" s="4471">
        <v>8728380603</v>
      </c>
      <c r="G2337" s="4471">
        <v>8815021675</v>
      </c>
      <c r="H2337" s="4471">
        <v>8965872999</v>
      </c>
      <c r="I2337" s="4471">
        <v>9021348754</v>
      </c>
      <c r="J2337" s="4471">
        <v>9073259749</v>
      </c>
      <c r="K2337" s="4471">
        <v>9060632823</v>
      </c>
      <c r="L2337" s="4471">
        <v>9218064408</v>
      </c>
      <c r="M2337" s="4471">
        <v>9387306532</v>
      </c>
      <c r="N2337" s="4471">
        <v>9667488463</v>
      </c>
      <c r="O2337" s="4471">
        <v>9681244100</v>
      </c>
      <c r="P2337" s="4471">
        <v>10520635286</v>
      </c>
      <c r="Q2337" s="4471">
        <v>10951046372</v>
      </c>
      <c r="R2337" s="4471">
        <v>10658123809</v>
      </c>
      <c r="S2337" s="4471">
        <v>10226686468</v>
      </c>
      <c r="T2337" s="4471">
        <v>10825124901</v>
      </c>
      <c r="U2337" s="4471">
        <v>10872293882</v>
      </c>
      <c r="V2337" s="4471">
        <v>10659878586</v>
      </c>
      <c r="W2337" s="4471">
        <v>10856113796</v>
      </c>
      <c r="X2337" s="4471">
        <v>11085646020</v>
      </c>
      <c r="Y2337" s="4471">
        <v>11218861611</v>
      </c>
      <c r="Z2337" s="4471">
        <v>11075802921</v>
      </c>
      <c r="AA2337" s="4471">
        <v>11301953557</v>
      </c>
      <c r="AB2337" s="4471">
        <v>11459013333</v>
      </c>
      <c r="AC2337" s="4471">
        <v>11609229871</v>
      </c>
      <c r="AD2337" s="4471">
        <v>11713984212</v>
      </c>
      <c r="AE2337" s="4471">
        <v>11723627018</v>
      </c>
      <c r="AF2337" s="4471">
        <v>11855285333</v>
      </c>
      <c r="AG2337" s="4471">
        <v>11866402445</v>
      </c>
      <c r="AH2337" s="4471">
        <v>12043612458</v>
      </c>
      <c r="AI2337" s="4471">
        <v>12216691629</v>
      </c>
      <c r="AJ2337" s="4471">
        <v>12301547470</v>
      </c>
      <c r="AK2337" s="4471">
        <v>12218066701</v>
      </c>
      <c r="AL2337" s="4471">
        <v>12473358041</v>
      </c>
      <c r="AM2337" s="4471">
        <v>12441231860</v>
      </c>
      <c r="AN2337" s="4471">
        <v>12595792017</v>
      </c>
      <c r="AO2337" s="4471">
        <v>12476484750</v>
      </c>
      <c r="AP2337" s="4471">
        <v>12351391072</v>
      </c>
      <c r="AQ2337" s="4471">
        <v>12435721172</v>
      </c>
      <c r="AR2337" s="4471">
        <v>12650834247</v>
      </c>
      <c r="AS2337" s="4471">
        <v>12810827029</v>
      </c>
      <c r="AT2337" s="4471">
        <v>12756728131</v>
      </c>
      <c r="AU2337" s="4471">
        <v>13079609045</v>
      </c>
      <c r="AV2337" s="4471">
        <v>13421603206</v>
      </c>
      <c r="AW2337" s="4471">
        <v>13389679163</v>
      </c>
    </row>
    <row r="2338" spans="1:49">
      <c r="A2338" s="4474"/>
      <c r="B2338" s="4462"/>
      <c r="C2338" s="4462"/>
      <c r="D2338" s="4462"/>
      <c r="E2338" s="4462"/>
      <c r="F2338" s="4462"/>
      <c r="G2338" s="4462"/>
      <c r="H2338" s="4462"/>
      <c r="I2338" s="4462"/>
      <c r="J2338" s="4462"/>
      <c r="K2338" s="4462"/>
      <c r="L2338" s="4462"/>
      <c r="M2338" s="4462"/>
      <c r="N2338" s="4462"/>
      <c r="O2338" s="4462"/>
      <c r="P2338" s="4462"/>
      <c r="Q2338" s="4462"/>
      <c r="R2338" s="4462"/>
      <c r="S2338" s="4462"/>
      <c r="T2338" s="4462"/>
      <c r="U2338" s="4462"/>
      <c r="V2338" s="4462"/>
      <c r="W2338" s="4462"/>
      <c r="X2338" s="4462"/>
      <c r="Y2338" s="4462"/>
      <c r="Z2338" s="4462"/>
      <c r="AA2338" s="4462"/>
      <c r="AB2338" s="4462"/>
      <c r="AC2338" s="4462"/>
      <c r="AD2338" s="4462"/>
      <c r="AE2338" s="4462"/>
      <c r="AF2338" s="4462"/>
      <c r="AG2338" s="4462"/>
      <c r="AH2338" s="4462"/>
      <c r="AI2338" s="4462"/>
      <c r="AJ2338" s="4462"/>
      <c r="AK2338" s="4462"/>
      <c r="AL2338" s="4462"/>
      <c r="AM2338" s="4462"/>
      <c r="AN2338" s="4462"/>
      <c r="AO2338" s="4462"/>
      <c r="AP2338" s="4462"/>
      <c r="AQ2338" s="4462"/>
      <c r="AR2338" s="4462"/>
      <c r="AS2338" s="4462"/>
      <c r="AT2338" s="4462"/>
      <c r="AU2338" s="4462"/>
      <c r="AV2338" s="4462"/>
      <c r="AW2338" s="4462"/>
    </row>
    <row r="2339" spans="1:49">
      <c r="A2339" s="4470" t="s">
        <v>87</v>
      </c>
      <c r="B2339" s="4475">
        <v>59.819499999999998</v>
      </c>
      <c r="C2339" s="4475">
        <v>60.0075</v>
      </c>
      <c r="D2339" s="4475">
        <v>60.090800000000002</v>
      </c>
      <c r="E2339" s="4475">
        <v>60.331200000000003</v>
      </c>
      <c r="F2339" s="4475">
        <v>60.774500000000003</v>
      </c>
      <c r="G2339" s="4475">
        <v>61.452199999999998</v>
      </c>
      <c r="H2339" s="4475">
        <v>61.834800000000001</v>
      </c>
      <c r="I2339" s="4475">
        <v>62.207999999999998</v>
      </c>
      <c r="J2339" s="4475">
        <v>62.479300000000002</v>
      </c>
      <c r="K2339" s="4475">
        <v>62.8992</v>
      </c>
      <c r="L2339" s="4475">
        <v>63.768799999999999</v>
      </c>
      <c r="M2339" s="4475">
        <v>64.469700000000003</v>
      </c>
      <c r="N2339" s="4475">
        <v>65.069500000000005</v>
      </c>
      <c r="O2339" s="4475">
        <v>65.619500000000002</v>
      </c>
      <c r="P2339" s="4475">
        <v>66.316699999999997</v>
      </c>
      <c r="Q2339" s="4475">
        <v>66.834999999999994</v>
      </c>
      <c r="R2339" s="4475">
        <v>67.185000000000002</v>
      </c>
      <c r="S2339" s="4475">
        <v>67.724999999999994</v>
      </c>
      <c r="T2339" s="4475">
        <v>68.174999999999997</v>
      </c>
      <c r="U2339" s="4475">
        <v>68.534999999999997</v>
      </c>
      <c r="V2339" s="4475">
        <v>68.984999999999999</v>
      </c>
      <c r="W2339" s="4475">
        <v>69.375</v>
      </c>
      <c r="X2339" s="4475">
        <v>70.034999999999997</v>
      </c>
      <c r="Y2339" s="4475">
        <v>70.454999999999998</v>
      </c>
      <c r="Z2339" s="4475">
        <v>70.875</v>
      </c>
      <c r="AA2339" s="4475">
        <v>71.355000000000004</v>
      </c>
      <c r="AB2339" s="4475">
        <v>71.834999999999994</v>
      </c>
      <c r="AC2339" s="4475">
        <v>72.314999999999998</v>
      </c>
      <c r="AD2339" s="4475">
        <v>72.765000000000001</v>
      </c>
      <c r="AE2339" s="4475">
        <v>73.155000000000001</v>
      </c>
      <c r="AF2339" s="4475">
        <v>73.575000000000003</v>
      </c>
      <c r="AG2339" s="4475">
        <v>74.174999999999997</v>
      </c>
      <c r="AH2339" s="4475">
        <v>74.644999999999996</v>
      </c>
      <c r="AI2339" s="4475">
        <v>75.185000000000002</v>
      </c>
      <c r="AJ2339" s="4475">
        <v>75.715000000000003</v>
      </c>
      <c r="AK2339" s="4475">
        <v>76.174999999999997</v>
      </c>
      <c r="AL2339" s="4475">
        <v>77.096699999999998</v>
      </c>
      <c r="AM2339" s="4475">
        <v>77.459999999999994</v>
      </c>
      <c r="AN2339" s="4475">
        <v>78.088300000000004</v>
      </c>
      <c r="AO2339" s="4475">
        <v>78.328299999999999</v>
      </c>
      <c r="AP2339" s="4475">
        <v>79.093299999999999</v>
      </c>
      <c r="AQ2339" s="4475">
        <v>79.728300000000004</v>
      </c>
      <c r="AR2339" s="4475">
        <v>80.3583</v>
      </c>
      <c r="AS2339" s="4475">
        <v>81.296700000000001</v>
      </c>
      <c r="AT2339" s="4475">
        <v>81.651700000000005</v>
      </c>
      <c r="AU2339" s="4475">
        <v>82.534999999999997</v>
      </c>
      <c r="AV2339" s="4475">
        <v>83.3583</v>
      </c>
      <c r="AW2339" s="4475">
        <v>84.144999999999996</v>
      </c>
    </row>
    <row r="2340" spans="1:49">
      <c r="A2340" s="4470"/>
      <c r="B2340" s="4475"/>
      <c r="C2340" s="4475"/>
      <c r="D2340" s="4475"/>
      <c r="E2340" s="4475"/>
      <c r="F2340" s="4475"/>
      <c r="G2340" s="4475"/>
      <c r="H2340" s="4475"/>
      <c r="I2340" s="4475"/>
      <c r="J2340" s="4475"/>
      <c r="K2340" s="4475"/>
      <c r="L2340" s="4475"/>
      <c r="M2340" s="4475"/>
      <c r="N2340" s="4475"/>
      <c r="O2340" s="4475"/>
      <c r="P2340" s="4475"/>
      <c r="Q2340" s="4475"/>
      <c r="R2340" s="4475"/>
      <c r="S2340" s="4475"/>
      <c r="T2340" s="4475"/>
      <c r="U2340" s="4475"/>
      <c r="V2340" s="4475"/>
      <c r="W2340" s="4475"/>
      <c r="X2340" s="4475"/>
      <c r="Y2340" s="4475"/>
      <c r="Z2340" s="4475"/>
      <c r="AA2340" s="4475"/>
      <c r="AB2340" s="4475"/>
      <c r="AC2340" s="4475"/>
      <c r="AD2340" s="4475"/>
      <c r="AE2340" s="4475"/>
      <c r="AF2340" s="4475"/>
      <c r="AG2340" s="4475"/>
      <c r="AH2340" s="4475"/>
      <c r="AI2340" s="4475"/>
      <c r="AJ2340" s="4475"/>
      <c r="AK2340" s="4475"/>
      <c r="AL2340" s="4475"/>
      <c r="AM2340" s="4475"/>
      <c r="AN2340" s="4475"/>
      <c r="AO2340" s="4475"/>
      <c r="AP2340" s="4475"/>
      <c r="AQ2340" s="4475"/>
      <c r="AR2340" s="4475"/>
      <c r="AS2340" s="4475"/>
      <c r="AT2340" s="4475"/>
      <c r="AU2340" s="4475"/>
      <c r="AV2340" s="4475"/>
      <c r="AW2340" s="4475"/>
    </row>
    <row r="2341" spans="1:49">
      <c r="A2341" s="4477"/>
      <c r="B2341" s="4468"/>
      <c r="C2341" s="4468"/>
      <c r="D2341" s="4468"/>
      <c r="E2341" s="4468"/>
      <c r="F2341" s="4468"/>
      <c r="G2341" s="4468"/>
      <c r="H2341" s="4468"/>
      <c r="I2341" s="4468"/>
      <c r="J2341" s="4468"/>
      <c r="K2341" s="4468"/>
      <c r="L2341" s="4468"/>
      <c r="M2341" s="4468"/>
      <c r="N2341" s="4468"/>
      <c r="O2341" s="4468"/>
      <c r="P2341" s="4468"/>
      <c r="Q2341" s="4468"/>
      <c r="R2341" s="4468"/>
      <c r="S2341" s="4468"/>
      <c r="T2341" s="4468"/>
      <c r="U2341" s="4468"/>
      <c r="V2341" s="4468"/>
      <c r="W2341" s="4468"/>
      <c r="X2341" s="4468"/>
      <c r="Y2341" s="4468"/>
      <c r="Z2341" s="4468"/>
      <c r="AA2341" s="4468"/>
      <c r="AB2341" s="4468"/>
      <c r="AC2341" s="4468"/>
      <c r="AD2341" s="4468"/>
      <c r="AE2341" s="4468"/>
      <c r="AF2341" s="4468"/>
      <c r="AG2341" s="4468"/>
      <c r="AH2341" s="4468"/>
      <c r="AI2341" s="4468"/>
      <c r="AJ2341" s="4468"/>
      <c r="AK2341" s="4468"/>
      <c r="AL2341" s="4468"/>
      <c r="AM2341" s="4468"/>
      <c r="AN2341" s="4468"/>
      <c r="AO2341" s="4468"/>
      <c r="AP2341" s="4468"/>
      <c r="AQ2341" s="4468"/>
      <c r="AR2341" s="4468"/>
      <c r="AS2341" s="4468"/>
      <c r="AT2341" s="4468"/>
      <c r="AU2341" s="4468"/>
      <c r="AV2341" s="4468"/>
      <c r="AW2341" s="4468"/>
    </row>
    <row r="2342" spans="1:49">
      <c r="A2342" s="4467"/>
      <c r="B2342" s="4462"/>
      <c r="C2342" s="4462"/>
      <c r="D2342" s="4462"/>
      <c r="E2342" s="4462"/>
      <c r="F2342" s="4462"/>
      <c r="G2342" s="4462"/>
      <c r="H2342" s="4462"/>
      <c r="I2342" s="4462"/>
      <c r="J2342" s="4462"/>
      <c r="K2342" s="4462"/>
      <c r="L2342" s="4462"/>
      <c r="M2342" s="4462"/>
      <c r="N2342" s="4462"/>
      <c r="O2342" s="4462"/>
      <c r="P2342" s="4462"/>
      <c r="Q2342" s="4462"/>
      <c r="R2342" s="4462"/>
      <c r="S2342" s="4462"/>
      <c r="T2342" s="4462"/>
      <c r="U2342" s="4462"/>
      <c r="V2342" s="4462"/>
      <c r="W2342" s="4462"/>
      <c r="X2342" s="4462"/>
      <c r="Y2342" s="4462"/>
      <c r="Z2342" s="4462"/>
      <c r="AA2342" s="4462"/>
      <c r="AB2342" s="4462"/>
      <c r="AC2342" s="4462"/>
      <c r="AD2342" s="4462"/>
      <c r="AE2342" s="4462"/>
      <c r="AF2342" s="4462"/>
      <c r="AG2342" s="4462"/>
      <c r="AH2342" s="4462"/>
      <c r="AI2342" s="4462"/>
      <c r="AJ2342" s="4462"/>
      <c r="AK2342" s="4462"/>
      <c r="AL2342" s="4462"/>
      <c r="AM2342" s="4462"/>
      <c r="AN2342" s="4462"/>
      <c r="AO2342" s="4462"/>
      <c r="AP2342" s="4462"/>
      <c r="AQ2342" s="4462"/>
      <c r="AR2342" s="4462"/>
      <c r="AS2342" s="4462"/>
      <c r="AT2342" s="4462"/>
      <c r="AU2342" s="4462"/>
      <c r="AV2342" s="4462"/>
      <c r="AW2342" s="4462"/>
    </row>
    <row r="2343" spans="1:49">
      <c r="A2343" s="4478"/>
      <c r="B2343" s="4479">
        <f>(814000+500000+10000+400000)*B2339</f>
        <v>103128818</v>
      </c>
      <c r="C2343" s="4479"/>
      <c r="D2343" s="4479"/>
      <c r="E2343" s="4479"/>
      <c r="F2343" s="4479"/>
      <c r="G2343" s="4479"/>
      <c r="H2343" s="4479"/>
      <c r="I2343" s="4479"/>
      <c r="J2343" s="4479"/>
      <c r="K2343" s="4479"/>
      <c r="L2343" s="4479"/>
      <c r="M2343" s="4479"/>
      <c r="N2343" s="4479"/>
      <c r="O2343" s="4479"/>
      <c r="P2343" s="4479"/>
      <c r="Q2343" s="4479"/>
      <c r="R2343" s="4479"/>
      <c r="S2343" s="4479"/>
      <c r="T2343" s="4479"/>
      <c r="U2343" s="4479"/>
      <c r="V2343" s="4479"/>
      <c r="W2343" s="4479"/>
      <c r="X2343" s="4479"/>
      <c r="Y2343" s="4479"/>
      <c r="Z2343" s="4479"/>
      <c r="AA2343" s="4479"/>
      <c r="AB2343" s="4479"/>
      <c r="AC2343" s="4479"/>
      <c r="AD2343" s="4479"/>
      <c r="AE2343" s="4479"/>
      <c r="AF2343" s="4479"/>
      <c r="AG2343" s="4479"/>
      <c r="AH2343" s="4479"/>
      <c r="AI2343" s="4479"/>
      <c r="AJ2343" s="4479"/>
      <c r="AK2343" s="4479"/>
      <c r="AL2343" s="4479"/>
      <c r="AM2343" s="4479"/>
      <c r="AN2343" s="4479"/>
      <c r="AO2343" s="4479"/>
      <c r="AP2343" s="4479"/>
      <c r="AQ2343" s="4479"/>
      <c r="AR2343" s="4479"/>
      <c r="AS2343" s="4479"/>
      <c r="AT2343" s="4479"/>
      <c r="AU2343" s="4479"/>
      <c r="AV2343" s="4479"/>
      <c r="AW2343" s="4479"/>
    </row>
    <row r="2346" spans="1:49" s="511" customFormat="1"/>
    <row r="2347" spans="1:49">
      <c r="A2347" s="24" t="s">
        <v>58</v>
      </c>
      <c r="B2347" s="4685"/>
      <c r="C2347" s="4685"/>
      <c r="D2347" s="4685"/>
      <c r="E2347" s="1"/>
    </row>
    <row r="2348" spans="1:49">
      <c r="A2348" s="26"/>
      <c r="B2348" s="4685"/>
      <c r="C2348" s="4685"/>
      <c r="D2348" s="4685"/>
      <c r="E2348" s="1"/>
    </row>
    <row r="2349" spans="1:49">
      <c r="A2349" s="26" t="s">
        <v>59</v>
      </c>
      <c r="B2349" s="4686"/>
      <c r="C2349" s="4686"/>
      <c r="D2349" s="4686"/>
      <c r="E2349" s="13"/>
    </row>
    <row r="2350" spans="1:49" ht="13.5" thickBot="1">
      <c r="A2350" s="26"/>
      <c r="B2350" s="4687">
        <v>44203</v>
      </c>
      <c r="C2350" s="4687">
        <v>44211</v>
      </c>
      <c r="D2350" s="4687">
        <v>44219</v>
      </c>
      <c r="E2350" s="4687">
        <v>44227</v>
      </c>
      <c r="F2350" s="4687">
        <v>44234</v>
      </c>
      <c r="G2350" s="4687">
        <v>44242</v>
      </c>
      <c r="H2350" s="4687">
        <v>44250</v>
      </c>
      <c r="I2350" s="4687">
        <v>44255</v>
      </c>
      <c r="J2350" s="4687">
        <v>44262</v>
      </c>
      <c r="K2350" s="4687">
        <v>44270</v>
      </c>
      <c r="L2350" s="4687">
        <v>44278</v>
      </c>
      <c r="M2350" s="4687">
        <v>44286</v>
      </c>
      <c r="N2350" s="4687">
        <v>44293</v>
      </c>
      <c r="O2350" s="4687">
        <v>44301</v>
      </c>
      <c r="P2350" s="4687">
        <v>44309</v>
      </c>
      <c r="Q2350" s="4687">
        <v>44316</v>
      </c>
      <c r="R2350" s="4687">
        <v>44323</v>
      </c>
      <c r="S2350" s="4687">
        <v>44331</v>
      </c>
      <c r="T2350" s="4687">
        <v>44339</v>
      </c>
      <c r="U2350" s="4687">
        <v>44347</v>
      </c>
      <c r="V2350" s="4687"/>
      <c r="W2350" s="4687"/>
      <c r="X2350" s="4687"/>
      <c r="Y2350" s="4687"/>
      <c r="Z2350" s="4687"/>
      <c r="AA2350" s="4687"/>
      <c r="AB2350" s="4687"/>
      <c r="AC2350" s="4687"/>
      <c r="AD2350" s="4687"/>
      <c r="AE2350" s="4687"/>
      <c r="AF2350" s="4687"/>
      <c r="AG2350" s="4687"/>
      <c r="AH2350" s="4687"/>
      <c r="AI2350" s="4687"/>
    </row>
    <row r="2351" spans="1:49">
      <c r="A2351" s="26" t="s">
        <v>60</v>
      </c>
      <c r="B2351" s="4688"/>
      <c r="C2351" s="4688"/>
      <c r="D2351" s="4688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>
      <c r="A2352" s="27"/>
      <c r="B2352" s="4689"/>
      <c r="C2352" s="4689"/>
      <c r="D2352" s="4689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690"/>
      <c r="C2353" s="4690"/>
      <c r="D2353" s="4690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690">
        <v>3362239856</v>
      </c>
      <c r="C2354" s="4690">
        <v>3412897465</v>
      </c>
      <c r="D2354" s="4690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4689">
        <v>322333050</v>
      </c>
      <c r="C2355" s="4689">
        <v>311493904</v>
      </c>
      <c r="D2355" s="4689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452</v>
      </c>
      <c r="B2356" s="4689">
        <v>2300883541</v>
      </c>
      <c r="C2356" s="4689">
        <v>2340068969</v>
      </c>
      <c r="D2356" s="4689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4689">
        <v>737483581</v>
      </c>
      <c r="C2357" s="4689">
        <v>760132206</v>
      </c>
      <c r="D2357" s="4689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4689">
        <v>1528259</v>
      </c>
      <c r="C2358" s="4689">
        <v>1201577</v>
      </c>
      <c r="D2358" s="4689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4689">
        <v>11425</v>
      </c>
      <c r="C2359" s="4689">
        <v>809</v>
      </c>
      <c r="D2359" s="4689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4689"/>
      <c r="C2360" s="4689"/>
      <c r="D2360" s="4689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691">
        <v>5196642378</v>
      </c>
      <c r="C2361" s="4691">
        <v>5229406304</v>
      </c>
      <c r="D2361" s="4691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4689"/>
      <c r="C2362" s="4689"/>
      <c r="D2362" s="4689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689">
        <v>3730839</v>
      </c>
      <c r="C2363" s="4689">
        <v>3620620</v>
      </c>
      <c r="D2363" s="4689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4689">
        <v>5193696042</v>
      </c>
      <c r="C2364" s="4689">
        <v>5226561372</v>
      </c>
      <c r="D2364" s="4689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4689">
        <v>4629014</v>
      </c>
      <c r="C2365" s="4689">
        <v>4629014</v>
      </c>
      <c r="D2365" s="4689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3673</v>
      </c>
      <c r="B2366" s="4689">
        <v>4537051663</v>
      </c>
      <c r="C2366" s="4689">
        <v>4576352032</v>
      </c>
      <c r="D2366" s="4689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4689">
        <v>655868691</v>
      </c>
      <c r="C2367" s="4689">
        <v>649433652</v>
      </c>
      <c r="D2367" s="4689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4689"/>
      <c r="C2368" s="4689"/>
      <c r="D2368" s="4689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689">
        <v>3853326</v>
      </c>
      <c r="C2369" s="4689">
        <v>3853326</v>
      </c>
      <c r="D2369" s="4689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4689">
        <v>784503</v>
      </c>
      <c r="C2370" s="4689">
        <v>775688</v>
      </c>
      <c r="D2370" s="4689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4689">
        <v>0</v>
      </c>
      <c r="C2371" s="4689">
        <v>0</v>
      </c>
      <c r="D2371" s="4689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4689" t="s">
        <v>3792</v>
      </c>
      <c r="C2372" s="4689" t="s">
        <v>3792</v>
      </c>
      <c r="D2372" s="4689" t="s">
        <v>3792</v>
      </c>
      <c r="E2372" s="4689">
        <v>0</v>
      </c>
      <c r="F2372" s="4689">
        <v>0</v>
      </c>
      <c r="G2372" s="4689" t="s">
        <v>3792</v>
      </c>
      <c r="H2372" s="4689" t="s">
        <v>3792</v>
      </c>
      <c r="I2372" s="4689" t="s">
        <v>3792</v>
      </c>
      <c r="J2372" s="4689" t="s">
        <v>3792</v>
      </c>
      <c r="K2372" s="4689" t="s">
        <v>3792</v>
      </c>
      <c r="L2372" s="4689" t="s">
        <v>3792</v>
      </c>
      <c r="M2372" s="4689" t="s">
        <v>3792</v>
      </c>
      <c r="N2372" s="4689" t="s">
        <v>3792</v>
      </c>
      <c r="O2372" s="4689" t="s">
        <v>3792</v>
      </c>
      <c r="P2372" s="4689" t="s">
        <v>3792</v>
      </c>
      <c r="Q2372" s="4689" t="s">
        <v>3792</v>
      </c>
      <c r="R2372" s="4689" t="s">
        <v>3792</v>
      </c>
      <c r="S2372" s="4689">
        <v>0</v>
      </c>
      <c r="T2372" s="4689">
        <v>0</v>
      </c>
      <c r="U2372" s="4689">
        <v>0</v>
      </c>
      <c r="V2372" s="4689"/>
      <c r="W2372" s="4689"/>
      <c r="X2372" s="4689"/>
      <c r="Y2372" s="4689"/>
      <c r="Z2372" s="4689"/>
      <c r="AA2372" s="4689"/>
      <c r="AB2372" s="4689"/>
      <c r="AC2372" s="4689"/>
      <c r="AD2372" s="4689"/>
      <c r="AE2372" s="4689"/>
      <c r="AF2372" s="4689"/>
      <c r="AG2372" s="4689"/>
      <c r="AH2372" s="4689"/>
      <c r="AI2372" s="4689"/>
    </row>
    <row r="2373" spans="1:35">
      <c r="A2373" s="29" t="s">
        <v>46</v>
      </c>
      <c r="B2373" s="4689">
        <v>0</v>
      </c>
      <c r="C2373" s="4689">
        <v>0</v>
      </c>
      <c r="D2373" s="4689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4689"/>
      <c r="C2374" s="4689"/>
      <c r="D2374" s="4689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690">
        <v>1260450000</v>
      </c>
      <c r="C2375" s="4690">
        <v>1260450000</v>
      </c>
      <c r="D2375" s="4690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4690"/>
      <c r="C2376" s="4690"/>
      <c r="D2376" s="4690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690"/>
      <c r="C2377" s="4690"/>
      <c r="D2377" s="4690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690"/>
      <c r="C2378" s="4690"/>
      <c r="D2378" s="4690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690">
        <v>580245</v>
      </c>
      <c r="C2379" s="4690">
        <v>81441</v>
      </c>
      <c r="D2379" s="4690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4689">
        <v>1459680</v>
      </c>
      <c r="C2380" s="4689">
        <v>1453635</v>
      </c>
      <c r="D2380" s="4689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4689"/>
      <c r="C2381" s="4689"/>
      <c r="D2381" s="4689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689">
        <v>879435</v>
      </c>
      <c r="C2382" s="4689">
        <v>1372194</v>
      </c>
      <c r="D2382" s="4689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4690"/>
      <c r="C2383" s="4690"/>
      <c r="D2383" s="4690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690">
        <v>401964505</v>
      </c>
      <c r="C2384" s="4690">
        <v>405067362</v>
      </c>
      <c r="D2384" s="4690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4690"/>
      <c r="C2385" s="4690"/>
      <c r="D2385" s="4690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690"/>
      <c r="C2386" s="4690"/>
      <c r="D2386" s="4690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690"/>
      <c r="C2387" s="4690"/>
      <c r="D2387" s="4690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690" t="s">
        <v>3792</v>
      </c>
      <c r="C2388" s="4690" t="s">
        <v>3792</v>
      </c>
      <c r="D2388" s="4690" t="s">
        <v>3792</v>
      </c>
      <c r="E2388" s="3">
        <v>150788</v>
      </c>
      <c r="F2388" s="3">
        <v>6817</v>
      </c>
      <c r="G2388" s="3">
        <v>15206</v>
      </c>
      <c r="H2388" s="3" t="s">
        <v>3792</v>
      </c>
      <c r="I2388" s="3">
        <v>20321</v>
      </c>
      <c r="J2388" s="3" t="s">
        <v>3792</v>
      </c>
      <c r="K2388" s="3">
        <v>145824</v>
      </c>
      <c r="L2388" s="3" t="s">
        <v>3792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4690"/>
      <c r="C2389" s="4690"/>
      <c r="D2389" s="4690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690">
        <v>2763027291</v>
      </c>
      <c r="C2390" s="4690">
        <v>2923248249</v>
      </c>
      <c r="D2390" s="4690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4690"/>
      <c r="C2391" s="4690"/>
      <c r="D2391" s="4690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690">
        <v>135679619</v>
      </c>
      <c r="C2392" s="4690">
        <v>136721360</v>
      </c>
      <c r="D2392" s="4690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4689">
        <v>135679619</v>
      </c>
      <c r="C2393" s="4689">
        <v>136721360</v>
      </c>
      <c r="D2393" s="4689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4689"/>
      <c r="C2394" s="4689"/>
      <c r="D2394" s="4689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689"/>
      <c r="C2395" s="4689"/>
      <c r="D2395" s="4689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690">
        <v>13120583894</v>
      </c>
      <c r="C2396" s="4690">
        <v>13367872181</v>
      </c>
      <c r="D2396" s="4690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689"/>
      <c r="C2397" s="4689"/>
      <c r="D2397" s="4689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692">
        <v>85</v>
      </c>
      <c r="C2398" s="4692">
        <v>85.734999999999999</v>
      </c>
      <c r="D2398" s="4692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4685"/>
      <c r="C2399" s="4685"/>
      <c r="D2399" s="4685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685"/>
      <c r="C2400" s="4685"/>
      <c r="D2400" s="4685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685"/>
      <c r="C2401" s="4685"/>
      <c r="D2401" s="4685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690">
        <v>2683991223</v>
      </c>
      <c r="C2402" s="4690">
        <v>2599579826</v>
      </c>
      <c r="D2402" s="4690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4689">
        <v>1888402312</v>
      </c>
      <c r="C2403" s="4689">
        <v>1863033970</v>
      </c>
      <c r="D2403" s="4689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4689">
        <v>1888402060</v>
      </c>
      <c r="C2404" s="4689">
        <v>1863033568</v>
      </c>
      <c r="D2404" s="4689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4689">
        <v>252</v>
      </c>
      <c r="C2405" s="4689">
        <v>402</v>
      </c>
      <c r="D2405" s="4689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4689">
        <v>795588911</v>
      </c>
      <c r="C2406" s="4689">
        <v>736545856</v>
      </c>
      <c r="D2406" s="4689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4689"/>
      <c r="C2407" s="4689"/>
      <c r="D2407" s="4689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690">
        <v>2831462</v>
      </c>
      <c r="C2408" s="4690">
        <v>2852302</v>
      </c>
      <c r="D2408" s="4690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4689">
        <v>1700</v>
      </c>
      <c r="C2409" s="4689">
        <v>1715</v>
      </c>
      <c r="D2409" s="4689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4689">
        <v>2829762</v>
      </c>
      <c r="C2410" s="4689">
        <v>2850587</v>
      </c>
      <c r="D2410" s="4689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4689"/>
      <c r="C2411" s="4689"/>
      <c r="D2411" s="4689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690">
        <v>930808173</v>
      </c>
      <c r="C2412" s="4690">
        <v>953946161</v>
      </c>
      <c r="D2412" s="4690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685"/>
      <c r="C2413" s="4685"/>
      <c r="D2413" s="4685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690">
        <v>54895420</v>
      </c>
      <c r="C2414" s="4690">
        <v>45943430</v>
      </c>
      <c r="D2414" s="4690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4693" t="s">
        <v>3302</v>
      </c>
      <c r="B2415" s="4689" t="s">
        <v>3792</v>
      </c>
      <c r="C2415" s="4689" t="s">
        <v>3792</v>
      </c>
      <c r="D2415" s="4689" t="s">
        <v>3792</v>
      </c>
      <c r="E2415" s="4">
        <v>0</v>
      </c>
      <c r="F2415" s="4" t="s">
        <v>3792</v>
      </c>
      <c r="G2415" s="4" t="s">
        <v>3792</v>
      </c>
      <c r="H2415" s="4" t="s">
        <v>3792</v>
      </c>
      <c r="I2415" s="4" t="s">
        <v>3792</v>
      </c>
      <c r="J2415" s="4" t="s">
        <v>3792</v>
      </c>
      <c r="K2415" s="4" t="s">
        <v>3792</v>
      </c>
      <c r="L2415" s="4" t="s">
        <v>3792</v>
      </c>
      <c r="M2415" s="4" t="s">
        <v>3792</v>
      </c>
      <c r="N2415" s="4" t="s">
        <v>3792</v>
      </c>
      <c r="O2415" s="4" t="s">
        <v>3792</v>
      </c>
      <c r="P2415" s="4" t="s">
        <v>3792</v>
      </c>
      <c r="Q2415" s="4" t="s">
        <v>3792</v>
      </c>
      <c r="R2415" s="4" t="s">
        <v>3792</v>
      </c>
      <c r="S2415" s="4">
        <v>0</v>
      </c>
      <c r="T2415" s="4">
        <v>0</v>
      </c>
      <c r="U2415" s="4">
        <v>0</v>
      </c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537</v>
      </c>
      <c r="B2416" s="4689">
        <v>54895420</v>
      </c>
      <c r="C2416" s="4689">
        <v>45943430</v>
      </c>
      <c r="D2416" s="4689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4689"/>
      <c r="C2417" s="4689"/>
      <c r="D2417" s="4689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690">
        <v>677633</v>
      </c>
      <c r="C2418" s="4690">
        <v>706297</v>
      </c>
      <c r="D2418" s="4690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4690"/>
      <c r="C2419" s="4690"/>
      <c r="D2419" s="4690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690">
        <v>39110831</v>
      </c>
      <c r="C2420" s="4690">
        <v>39316369</v>
      </c>
      <c r="D2420" s="4690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4689">
        <v>248156052</v>
      </c>
      <c r="C2421" s="4689">
        <v>249460178</v>
      </c>
      <c r="D2421" s="4689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4689">
        <v>-209045221</v>
      </c>
      <c r="C2422" s="4689">
        <v>-210143809</v>
      </c>
      <c r="D2422" s="4689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4690"/>
      <c r="C2423" s="4690"/>
      <c r="D2423" s="4690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690"/>
      <c r="C2424" s="4690"/>
      <c r="D2424" s="4690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690">
        <v>268504496</v>
      </c>
      <c r="C2425" s="4690">
        <v>270838329</v>
      </c>
      <c r="D2425" s="4690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4689">
        <v>333526393</v>
      </c>
      <c r="C2426" s="4689">
        <v>336201934</v>
      </c>
      <c r="D2426" s="4689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4689">
        <v>-65021897</v>
      </c>
      <c r="C2427" s="4689">
        <v>-65363605</v>
      </c>
      <c r="D2427" s="4689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4685"/>
      <c r="C2428" s="4685"/>
      <c r="D2428" s="4685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4</v>
      </c>
      <c r="B2429" s="4690">
        <v>2718979626</v>
      </c>
      <c r="C2429" s="4690">
        <v>2866222551</v>
      </c>
      <c r="D2429" s="4690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4689">
        <v>0</v>
      </c>
      <c r="C2430" s="4689">
        <v>0</v>
      </c>
      <c r="D2430" s="4689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2716</v>
      </c>
      <c r="B2431" s="4689">
        <v>2718979626</v>
      </c>
      <c r="C2431" s="4689">
        <v>2866222551</v>
      </c>
      <c r="D2431" s="4689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2717</v>
      </c>
      <c r="B2432" s="4689">
        <v>0</v>
      </c>
      <c r="C2432" s="4689">
        <v>0</v>
      </c>
      <c r="D2432" s="4689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2718</v>
      </c>
      <c r="B2433" s="4689">
        <v>2718979626</v>
      </c>
      <c r="C2433" s="4689">
        <v>2866222551</v>
      </c>
      <c r="D2433" s="4689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372</v>
      </c>
      <c r="B2434" s="4689" t="s">
        <v>3792</v>
      </c>
      <c r="C2434" s="4689" t="s">
        <v>3792</v>
      </c>
      <c r="D2434" s="4689" t="s">
        <v>3792</v>
      </c>
      <c r="E2434" s="4689" t="s">
        <v>3792</v>
      </c>
      <c r="F2434" s="4689" t="s">
        <v>3792</v>
      </c>
      <c r="G2434" s="4689" t="s">
        <v>3792</v>
      </c>
      <c r="H2434" s="4689" t="s">
        <v>3792</v>
      </c>
      <c r="I2434" s="4689" t="s">
        <v>3792</v>
      </c>
      <c r="J2434" s="4689" t="s">
        <v>3792</v>
      </c>
      <c r="K2434" s="4689" t="s">
        <v>3792</v>
      </c>
      <c r="L2434" s="4689" t="s">
        <v>3792</v>
      </c>
      <c r="M2434" s="4689" t="s">
        <v>3792</v>
      </c>
      <c r="N2434" s="4689" t="s">
        <v>3792</v>
      </c>
      <c r="O2434" s="4689" t="s">
        <v>3792</v>
      </c>
      <c r="P2434" s="4689" t="s">
        <v>3792</v>
      </c>
      <c r="Q2434" s="4689" t="s">
        <v>3792</v>
      </c>
      <c r="R2434" s="4689" t="s">
        <v>3792</v>
      </c>
      <c r="S2434" s="4689">
        <v>0</v>
      </c>
      <c r="T2434" s="4689">
        <v>0</v>
      </c>
      <c r="U2434" s="4689">
        <v>0</v>
      </c>
      <c r="V2434" s="4689"/>
      <c r="W2434" s="4689"/>
      <c r="X2434" s="4689"/>
      <c r="Y2434" s="4689"/>
      <c r="Z2434" s="4689"/>
      <c r="AA2434" s="4689"/>
      <c r="AB2434" s="4689"/>
      <c r="AC2434" s="4689"/>
      <c r="AD2434" s="4689"/>
      <c r="AE2434" s="4689"/>
      <c r="AF2434" s="4689"/>
      <c r="AG2434" s="4689"/>
      <c r="AH2434" s="4689"/>
      <c r="AI2434" s="4689"/>
    </row>
    <row r="2435" spans="1:35">
      <c r="A2435" s="29"/>
      <c r="B2435" s="4689"/>
      <c r="C2435" s="4689"/>
      <c r="D2435" s="4689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689"/>
      <c r="C2436" s="4689"/>
      <c r="D2436" s="4689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690">
        <v>287957548</v>
      </c>
      <c r="C2437" s="4690">
        <v>290275482</v>
      </c>
      <c r="D2437" s="4690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4690"/>
      <c r="C2438" s="4690"/>
      <c r="D2438" s="4690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690"/>
      <c r="C2439" s="4690"/>
      <c r="D2439" s="4690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690">
        <v>627124</v>
      </c>
      <c r="C2440" s="4690">
        <v>119610</v>
      </c>
      <c r="D2440" s="4690">
        <v>73453</v>
      </c>
      <c r="E2440" s="4690" t="s">
        <v>3792</v>
      </c>
      <c r="F2440" s="4690">
        <v>1502</v>
      </c>
      <c r="G2440" s="4690" t="s">
        <v>3792</v>
      </c>
      <c r="H2440" s="4690">
        <v>45041</v>
      </c>
      <c r="I2440" s="4690" t="s">
        <v>3792</v>
      </c>
      <c r="J2440" s="4690">
        <v>43289</v>
      </c>
      <c r="K2440" s="4690" t="s">
        <v>3792</v>
      </c>
      <c r="L2440" s="4690">
        <v>49797</v>
      </c>
      <c r="M2440" s="4690" t="s">
        <v>3792</v>
      </c>
      <c r="N2440" s="4690" t="s">
        <v>3792</v>
      </c>
      <c r="O2440" s="4690">
        <v>39303</v>
      </c>
      <c r="P2440" s="4690" t="s">
        <v>3792</v>
      </c>
      <c r="Q2440" s="4690">
        <v>780</v>
      </c>
      <c r="R2440" s="4690">
        <v>0</v>
      </c>
      <c r="S2440" s="4690">
        <v>19053</v>
      </c>
      <c r="T2440" s="4690">
        <v>0</v>
      </c>
      <c r="U2440" s="4690">
        <v>0</v>
      </c>
      <c r="V2440" s="4690"/>
      <c r="W2440" s="4690"/>
      <c r="X2440" s="4690"/>
      <c r="Y2440" s="4690"/>
      <c r="Z2440" s="4690"/>
      <c r="AA2440" s="4690"/>
      <c r="AB2440" s="4690"/>
      <c r="AC2440" s="4690"/>
      <c r="AD2440" s="4690"/>
      <c r="AE2440" s="4690"/>
      <c r="AF2440" s="4690"/>
      <c r="AG2440" s="4690"/>
      <c r="AH2440" s="4690"/>
      <c r="AI2440" s="4690"/>
    </row>
    <row r="2441" spans="1:35">
      <c r="A2441" s="30"/>
      <c r="B2441" s="4690"/>
      <c r="C2441" s="4690"/>
      <c r="D2441" s="4690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690">
        <v>2792936753</v>
      </c>
      <c r="C2442" s="4690">
        <v>2944982428</v>
      </c>
      <c r="D2442" s="4690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4690"/>
      <c r="C2443" s="4690"/>
      <c r="D2443" s="4690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690">
        <v>2585210</v>
      </c>
      <c r="C2444" s="4690">
        <v>374471</v>
      </c>
      <c r="D2444" s="4690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4690"/>
      <c r="C2445" s="4690"/>
      <c r="D2445" s="4690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690">
        <v>1915461745</v>
      </c>
      <c r="C2446" s="4690">
        <v>1930537848</v>
      </c>
      <c r="D2446" s="4690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570">
        <f>14770607+B2449</f>
        <v>161310607</v>
      </c>
      <c r="C2447" s="570">
        <f t="shared" ref="C2447:U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/>
      <c r="W2447" s="570"/>
      <c r="X2447" s="570"/>
      <c r="Y2447" s="570"/>
      <c r="Z2447" s="570"/>
      <c r="AA2447" s="570"/>
      <c r="AB2447" s="570"/>
      <c r="AC2447" s="570"/>
      <c r="AD2447" s="570"/>
      <c r="AE2447" s="570"/>
      <c r="AF2447" s="570"/>
      <c r="AG2447" s="570"/>
      <c r="AH2447" s="570"/>
      <c r="AI2447" s="570"/>
    </row>
    <row r="2448" spans="1:35">
      <c r="A2448" s="30" t="s">
        <v>83</v>
      </c>
      <c r="B2448" s="4690">
        <v>9031183</v>
      </c>
      <c r="C2448" s="4690">
        <v>9031183</v>
      </c>
      <c r="D2448" s="4690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570">
        <f>(814000+500000+10000+400000)*B2456</f>
        <v>146540000</v>
      </c>
      <c r="C2449" s="570">
        <f t="shared" ref="C2449:U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/>
      <c r="W2449" s="570"/>
      <c r="X2449" s="570"/>
      <c r="Y2449" s="570"/>
      <c r="Z2449" s="570"/>
      <c r="AA2449" s="570"/>
      <c r="AB2449" s="570"/>
      <c r="AC2449" s="570"/>
      <c r="AD2449" s="570"/>
      <c r="AE2449" s="570"/>
      <c r="AF2449" s="570"/>
      <c r="AG2449" s="570"/>
      <c r="AH2449" s="570"/>
      <c r="AI2449" s="570"/>
    </row>
    <row r="2450" spans="1:35">
      <c r="A2450" s="30" t="s">
        <v>84</v>
      </c>
      <c r="B2450" s="4690">
        <v>11708398427</v>
      </c>
      <c r="C2450" s="4690">
        <v>11954726287</v>
      </c>
      <c r="D2450" s="4690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4690"/>
      <c r="C2451" s="4690"/>
      <c r="D2451" s="4690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690">
        <v>1412185467</v>
      </c>
      <c r="C2452" s="4690">
        <v>1413145894</v>
      </c>
      <c r="D2452" s="4690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4690"/>
      <c r="C2453" s="4690"/>
      <c r="D2453" s="4690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690">
        <v>13120583894</v>
      </c>
      <c r="C2454" s="4690">
        <v>13367872181</v>
      </c>
      <c r="D2454" s="4690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685"/>
      <c r="C2455" s="4685"/>
      <c r="D2455" s="4685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93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564" customWidth="1"/>
    <col min="2" max="2" width="58.85546875" style="564" bestFit="1" customWidth="1"/>
    <col min="3" max="3" width="9.7109375" style="564" bestFit="1" customWidth="1"/>
    <col min="4" max="4" width="6.140625" style="567" bestFit="1" customWidth="1"/>
    <col min="5" max="5" width="9.140625" style="568"/>
    <col min="6" max="7" width="9.140625" style="564"/>
    <col min="8" max="8" width="13.85546875" style="564" bestFit="1" customWidth="1"/>
    <col min="9" max="16384" width="9.140625" style="564"/>
  </cols>
  <sheetData>
    <row r="1" spans="2:13" ht="15" thickBot="1"/>
    <row r="2" spans="2:13">
      <c r="B2" s="3065"/>
      <c r="C2" s="3066"/>
      <c r="D2" s="3067"/>
      <c r="E2" s="3068"/>
      <c r="G2" s="5757" t="s">
        <v>2555</v>
      </c>
      <c r="H2" s="5758"/>
      <c r="I2" s="5757" t="s">
        <v>2556</v>
      </c>
      <c r="J2" s="5758"/>
      <c r="K2" s="1086"/>
      <c r="L2" s="564">
        <v>1</v>
      </c>
      <c r="M2" s="564" t="s">
        <v>3656</v>
      </c>
    </row>
    <row r="3" spans="2:13" ht="15" thickBot="1">
      <c r="B3" s="3069" t="s">
        <v>317</v>
      </c>
      <c r="C3" s="572"/>
      <c r="D3" s="573"/>
      <c r="E3" s="3070"/>
      <c r="G3" s="5759"/>
      <c r="H3" s="5760"/>
      <c r="I3" s="5759"/>
      <c r="J3" s="5760"/>
      <c r="K3" s="1086"/>
      <c r="L3" s="564">
        <v>2</v>
      </c>
      <c r="M3" s="564" t="s">
        <v>3657</v>
      </c>
    </row>
    <row r="4" spans="2:13">
      <c r="B4" s="3071" t="s">
        <v>492</v>
      </c>
      <c r="C4" s="565" t="s">
        <v>494</v>
      </c>
      <c r="D4" s="563" t="s">
        <v>495</v>
      </c>
      <c r="E4" s="3072"/>
      <c r="I4" s="1089"/>
      <c r="J4" s="1086"/>
      <c r="K4" s="1086"/>
      <c r="L4" s="564">
        <v>3</v>
      </c>
      <c r="M4" s="564" t="s">
        <v>3658</v>
      </c>
    </row>
    <row r="5" spans="2:13">
      <c r="B5" s="3071" t="s">
        <v>514</v>
      </c>
      <c r="C5" s="565" t="s">
        <v>494</v>
      </c>
      <c r="D5" s="563" t="s">
        <v>495</v>
      </c>
      <c r="E5" s="3073"/>
      <c r="I5" s="1088"/>
      <c r="J5" s="1086"/>
      <c r="K5" s="1086"/>
      <c r="L5" s="564">
        <v>4</v>
      </c>
      <c r="M5" s="564" t="s">
        <v>3659</v>
      </c>
    </row>
    <row r="6" spans="2:13">
      <c r="B6" s="3071" t="s">
        <v>1232</v>
      </c>
      <c r="C6" s="565" t="s">
        <v>493</v>
      </c>
      <c r="D6" s="563" t="s">
        <v>495</v>
      </c>
      <c r="E6" s="3073"/>
      <c r="I6" s="1089"/>
      <c r="J6" s="1086"/>
      <c r="K6" s="1086"/>
      <c r="L6" s="564">
        <v>5</v>
      </c>
      <c r="M6" s="564" t="s">
        <v>3660</v>
      </c>
    </row>
    <row r="7" spans="2:13">
      <c r="B7" s="3071" t="s">
        <v>2095</v>
      </c>
      <c r="C7" s="565" t="s">
        <v>493</v>
      </c>
      <c r="D7" s="563" t="s">
        <v>495</v>
      </c>
      <c r="E7" s="3073"/>
      <c r="I7" s="1088"/>
      <c r="J7" s="1086"/>
      <c r="K7" s="1086"/>
      <c r="L7" s="564">
        <v>6</v>
      </c>
      <c r="M7" s="564" t="s">
        <v>3661</v>
      </c>
    </row>
    <row r="8" spans="2:13">
      <c r="B8" s="3071" t="s">
        <v>496</v>
      </c>
      <c r="C8" s="565" t="s">
        <v>493</v>
      </c>
      <c r="D8" s="563" t="s">
        <v>495</v>
      </c>
      <c r="E8" s="3073"/>
      <c r="I8" s="1089"/>
      <c r="J8" s="1086"/>
      <c r="K8" s="1086"/>
      <c r="L8" s="564">
        <v>7</v>
      </c>
      <c r="M8" s="564" t="s">
        <v>3662</v>
      </c>
    </row>
    <row r="9" spans="2:13">
      <c r="B9" s="3071" t="s">
        <v>497</v>
      </c>
      <c r="C9" s="565" t="s">
        <v>493</v>
      </c>
      <c r="D9" s="563" t="s">
        <v>495</v>
      </c>
      <c r="E9" s="3073"/>
      <c r="I9" s="1088"/>
      <c r="J9" s="1086"/>
      <c r="K9" s="1086"/>
    </row>
    <row r="10" spans="2:13">
      <c r="B10" s="3071" t="s">
        <v>498</v>
      </c>
      <c r="C10" s="565" t="s">
        <v>493</v>
      </c>
      <c r="D10" s="563" t="s">
        <v>495</v>
      </c>
      <c r="E10" s="3073"/>
      <c r="I10" s="1089"/>
      <c r="J10" s="1086"/>
      <c r="K10" s="1086"/>
    </row>
    <row r="11" spans="2:13">
      <c r="B11" s="3071" t="s">
        <v>500</v>
      </c>
      <c r="C11" s="565" t="s">
        <v>493</v>
      </c>
      <c r="D11" s="563" t="s">
        <v>495</v>
      </c>
      <c r="E11" s="3073"/>
      <c r="H11" s="4138"/>
      <c r="I11" s="1088"/>
      <c r="J11" s="1086"/>
      <c r="K11" s="1086"/>
    </row>
    <row r="12" spans="2:13">
      <c r="B12" s="3071" t="s">
        <v>501</v>
      </c>
      <c r="C12" s="565" t="s">
        <v>499</v>
      </c>
      <c r="D12" s="563" t="s">
        <v>495</v>
      </c>
      <c r="E12" s="3073"/>
      <c r="I12" s="1089"/>
      <c r="J12" s="1086"/>
      <c r="K12" s="1086"/>
    </row>
    <row r="13" spans="2:13">
      <c r="B13" s="3071" t="s">
        <v>1248</v>
      </c>
      <c r="C13" s="565" t="s">
        <v>493</v>
      </c>
      <c r="D13" s="563" t="s">
        <v>495</v>
      </c>
      <c r="E13" s="3073"/>
      <c r="I13" s="1088"/>
      <c r="J13" s="1086"/>
      <c r="K13" s="1086"/>
    </row>
    <row r="14" spans="2:13">
      <c r="B14" s="3071" t="s">
        <v>1234</v>
      </c>
      <c r="C14" s="565" t="s">
        <v>493</v>
      </c>
      <c r="D14" s="563" t="s">
        <v>495</v>
      </c>
      <c r="E14" s="3074"/>
      <c r="H14" s="2618"/>
      <c r="I14" s="1089"/>
      <c r="J14" s="1086"/>
      <c r="K14" s="1086"/>
    </row>
    <row r="15" spans="2:13">
      <c r="B15" s="3071" t="s">
        <v>1233</v>
      </c>
      <c r="C15" s="565" t="s">
        <v>493</v>
      </c>
      <c r="D15" s="563" t="s">
        <v>495</v>
      </c>
      <c r="E15" s="3073"/>
      <c r="H15" s="2446"/>
      <c r="I15" s="586"/>
      <c r="J15" s="1090"/>
      <c r="K15" s="1090"/>
    </row>
    <row r="16" spans="2:13" ht="15" thickBot="1">
      <c r="B16" s="3071" t="s">
        <v>1235</v>
      </c>
      <c r="C16" s="565" t="s">
        <v>493</v>
      </c>
      <c r="D16" s="563" t="s">
        <v>495</v>
      </c>
      <c r="E16" s="3073"/>
      <c r="I16" s="586"/>
      <c r="J16" s="1086"/>
      <c r="K16" s="1086"/>
    </row>
    <row r="17" spans="2:11">
      <c r="B17" s="3075" t="s">
        <v>491</v>
      </c>
      <c r="C17" s="574"/>
      <c r="D17" s="575"/>
      <c r="E17" s="3076"/>
      <c r="I17" s="586"/>
      <c r="J17" s="1086"/>
      <c r="K17" s="1086"/>
    </row>
    <row r="18" spans="2:11">
      <c r="B18" s="3071" t="s">
        <v>822</v>
      </c>
      <c r="C18" s="565" t="s">
        <v>493</v>
      </c>
      <c r="D18" s="563" t="s">
        <v>495</v>
      </c>
      <c r="E18" s="3073"/>
      <c r="I18" s="586"/>
      <c r="J18" s="1086"/>
      <c r="K18" s="1086"/>
    </row>
    <row r="19" spans="2:11">
      <c r="B19" s="3071" t="s">
        <v>2853</v>
      </c>
      <c r="C19" s="565" t="s">
        <v>493</v>
      </c>
      <c r="D19" s="563" t="s">
        <v>495</v>
      </c>
      <c r="E19" s="3073"/>
      <c r="I19" s="586"/>
      <c r="J19" s="1086"/>
      <c r="K19" s="1087"/>
    </row>
    <row r="20" spans="2:11">
      <c r="B20" s="3071" t="s">
        <v>1228</v>
      </c>
      <c r="C20" s="565" t="s">
        <v>499</v>
      </c>
      <c r="D20" s="563" t="s">
        <v>495</v>
      </c>
      <c r="E20" s="3073"/>
      <c r="I20" s="586"/>
      <c r="J20" s="1090"/>
      <c r="K20" s="1090"/>
    </row>
    <row r="21" spans="2:11">
      <c r="B21" s="3071" t="s">
        <v>1947</v>
      </c>
      <c r="C21" s="565" t="s">
        <v>493</v>
      </c>
      <c r="D21" s="563" t="s">
        <v>495</v>
      </c>
      <c r="E21" s="3073"/>
      <c r="I21" s="586"/>
      <c r="J21" s="1090"/>
      <c r="K21" s="1090"/>
    </row>
    <row r="22" spans="2:11" ht="15" thickBot="1">
      <c r="B22" s="3071" t="s">
        <v>1948</v>
      </c>
      <c r="C22" s="565" t="s">
        <v>499</v>
      </c>
      <c r="D22" s="563" t="s">
        <v>495</v>
      </c>
      <c r="E22" s="3073"/>
      <c r="I22" s="586"/>
      <c r="J22" s="1090"/>
      <c r="K22" s="1090"/>
    </row>
    <row r="23" spans="2:11">
      <c r="B23" s="3075" t="s">
        <v>515</v>
      </c>
      <c r="C23" s="574"/>
      <c r="D23" s="575"/>
      <c r="E23" s="3076"/>
      <c r="I23" s="586"/>
      <c r="J23" s="1086"/>
      <c r="K23" s="1087"/>
    </row>
    <row r="24" spans="2:11">
      <c r="B24" s="3071" t="s">
        <v>517</v>
      </c>
      <c r="C24" s="565" t="s">
        <v>493</v>
      </c>
      <c r="D24" s="563" t="s">
        <v>495</v>
      </c>
      <c r="E24" s="3072"/>
      <c r="I24" s="586"/>
      <c r="J24" s="1086"/>
      <c r="K24" s="1087"/>
    </row>
    <row r="25" spans="2:11">
      <c r="B25" s="3071" t="s">
        <v>795</v>
      </c>
      <c r="C25" s="565" t="s">
        <v>493</v>
      </c>
      <c r="D25" s="563" t="s">
        <v>495</v>
      </c>
      <c r="E25" s="3073"/>
      <c r="J25" s="1086"/>
      <c r="K25" s="1087"/>
    </row>
    <row r="26" spans="2:11">
      <c r="B26" s="3071" t="s">
        <v>1988</v>
      </c>
      <c r="C26" s="565" t="s">
        <v>493</v>
      </c>
      <c r="D26" s="563" t="s">
        <v>495</v>
      </c>
      <c r="E26" s="3073"/>
      <c r="J26" s="1086"/>
      <c r="K26" s="1087"/>
    </row>
    <row r="27" spans="2:11">
      <c r="B27" s="3071" t="s">
        <v>1239</v>
      </c>
      <c r="C27" s="565" t="s">
        <v>499</v>
      </c>
      <c r="D27" s="563" t="s">
        <v>495</v>
      </c>
      <c r="E27" s="3073"/>
      <c r="I27" s="586"/>
      <c r="J27" s="1086"/>
      <c r="K27" s="1087"/>
    </row>
    <row r="28" spans="2:11">
      <c r="B28" s="3071" t="s">
        <v>1658</v>
      </c>
      <c r="C28" s="565" t="s">
        <v>1659</v>
      </c>
      <c r="D28" s="563" t="s">
        <v>495</v>
      </c>
      <c r="E28" s="3073"/>
      <c r="I28" s="586"/>
      <c r="J28" s="1086"/>
      <c r="K28" s="1087"/>
    </row>
    <row r="29" spans="2:11" ht="15" thickBot="1">
      <c r="B29" s="3071" t="s">
        <v>3655</v>
      </c>
      <c r="C29" s="565" t="s">
        <v>1659</v>
      </c>
      <c r="D29" s="563" t="s">
        <v>495</v>
      </c>
      <c r="E29" s="3073"/>
      <c r="I29" s="586"/>
      <c r="J29" s="1086"/>
      <c r="K29" s="1087"/>
    </row>
    <row r="30" spans="2:11">
      <c r="B30" s="3075" t="s">
        <v>2829</v>
      </c>
      <c r="C30" s="574"/>
      <c r="D30" s="575"/>
      <c r="E30" s="3076"/>
      <c r="I30" s="586"/>
      <c r="J30" s="1086"/>
      <c r="K30" s="1087"/>
    </row>
    <row r="31" spans="2:11" ht="15" thickBot="1">
      <c r="B31" s="3071" t="s">
        <v>2828</v>
      </c>
      <c r="C31" s="565" t="s">
        <v>493</v>
      </c>
      <c r="D31" s="563" t="s">
        <v>495</v>
      </c>
      <c r="E31" s="3072"/>
      <c r="I31" s="586"/>
      <c r="J31" s="1086"/>
      <c r="K31" s="1087"/>
    </row>
    <row r="32" spans="2:11">
      <c r="B32" s="3075" t="s">
        <v>1247</v>
      </c>
      <c r="C32" s="574"/>
      <c r="D32" s="575"/>
      <c r="E32" s="3076"/>
      <c r="I32" s="586"/>
      <c r="J32" s="1086"/>
      <c r="K32" s="1087"/>
    </row>
    <row r="33" spans="2:9" ht="15" thickBot="1">
      <c r="B33" s="3071" t="s">
        <v>1243</v>
      </c>
      <c r="C33" s="565" t="s">
        <v>493</v>
      </c>
      <c r="D33" s="563" t="s">
        <v>495</v>
      </c>
      <c r="E33" s="3072"/>
      <c r="I33" s="586"/>
    </row>
    <row r="34" spans="2:9">
      <c r="B34" s="3075" t="s">
        <v>1213</v>
      </c>
      <c r="C34" s="574"/>
      <c r="D34" s="575"/>
      <c r="E34" s="3076"/>
    </row>
    <row r="35" spans="2:9">
      <c r="B35" s="3071" t="s">
        <v>1214</v>
      </c>
      <c r="C35" s="565" t="s">
        <v>493</v>
      </c>
      <c r="D35" s="563" t="s">
        <v>495</v>
      </c>
      <c r="E35" s="3072"/>
    </row>
    <row r="36" spans="2:9" ht="15" thickBot="1">
      <c r="B36" s="3071" t="s">
        <v>1215</v>
      </c>
      <c r="C36" s="565" t="s">
        <v>493</v>
      </c>
      <c r="D36" s="563" t="s">
        <v>495</v>
      </c>
      <c r="E36" s="3073"/>
    </row>
    <row r="37" spans="2:9">
      <c r="B37" s="3075" t="s">
        <v>1236</v>
      </c>
      <c r="C37" s="574"/>
      <c r="D37" s="575"/>
      <c r="E37" s="3076"/>
    </row>
    <row r="38" spans="2:9" ht="15" thickBot="1">
      <c r="B38" s="3071" t="s">
        <v>1215</v>
      </c>
      <c r="C38" s="565" t="s">
        <v>493</v>
      </c>
      <c r="D38" s="563" t="s">
        <v>495</v>
      </c>
      <c r="E38" s="3072"/>
    </row>
    <row r="39" spans="2:9">
      <c r="B39" s="3075" t="s">
        <v>506</v>
      </c>
      <c r="C39" s="574"/>
      <c r="D39" s="575"/>
      <c r="E39" s="3076"/>
    </row>
    <row r="40" spans="2:9">
      <c r="B40" s="3071" t="s">
        <v>508</v>
      </c>
      <c r="C40" s="565" t="s">
        <v>493</v>
      </c>
      <c r="D40" s="563" t="s">
        <v>495</v>
      </c>
      <c r="E40" s="3072"/>
    </row>
    <row r="41" spans="2:9">
      <c r="B41" s="3071" t="s">
        <v>511</v>
      </c>
      <c r="C41" s="565" t="s">
        <v>493</v>
      </c>
      <c r="D41" s="563" t="s">
        <v>495</v>
      </c>
      <c r="E41" s="3073"/>
    </row>
    <row r="42" spans="2:9">
      <c r="B42" s="3071" t="s">
        <v>507</v>
      </c>
      <c r="C42" s="565" t="s">
        <v>493</v>
      </c>
      <c r="D42" s="563" t="s">
        <v>495</v>
      </c>
      <c r="E42" s="3073"/>
    </row>
    <row r="43" spans="2:9" ht="15" thickBot="1">
      <c r="B43" s="3077" t="s">
        <v>513</v>
      </c>
      <c r="C43" s="566" t="s">
        <v>493</v>
      </c>
      <c r="D43" s="569" t="s">
        <v>495</v>
      </c>
      <c r="E43" s="3078"/>
    </row>
    <row r="44" spans="2:9">
      <c r="B44" s="3075" t="s">
        <v>1945</v>
      </c>
      <c r="C44" s="574"/>
      <c r="D44" s="575"/>
      <c r="E44" s="3076"/>
    </row>
    <row r="45" spans="2:9" ht="15" thickBot="1">
      <c r="B45" s="3071" t="s">
        <v>1946</v>
      </c>
      <c r="C45" s="565" t="s">
        <v>1659</v>
      </c>
      <c r="D45" s="569" t="s">
        <v>495</v>
      </c>
      <c r="E45" s="3073"/>
    </row>
    <row r="46" spans="2:9">
      <c r="B46" s="3075" t="s">
        <v>1236</v>
      </c>
      <c r="C46" s="574"/>
      <c r="D46" s="575"/>
      <c r="E46" s="3076"/>
    </row>
    <row r="47" spans="2:9" ht="15" thickBot="1">
      <c r="B47" s="3079" t="s">
        <v>3353</v>
      </c>
      <c r="C47" s="3080" t="s">
        <v>3354</v>
      </c>
      <c r="D47" s="569" t="s">
        <v>495</v>
      </c>
      <c r="E47" s="3081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5546875" defaultRowHeight="12.75"/>
  <cols>
    <col min="1" max="2" width="8.85546875" style="3143"/>
    <col min="3" max="5" width="12.5703125" style="3171" customWidth="1"/>
    <col min="6" max="6" width="12.5703125" style="3143" customWidth="1"/>
    <col min="7" max="7" width="2.5703125" style="3143" customWidth="1"/>
    <col min="8" max="8" width="2.5703125" style="3902" customWidth="1"/>
    <col min="9" max="9" width="2.5703125" style="3143" customWidth="1"/>
    <col min="10" max="11" width="10.5703125" style="3143" customWidth="1"/>
    <col min="12" max="16" width="10.5703125" style="3144" customWidth="1"/>
    <col min="17" max="17" width="10.5703125" style="3143" customWidth="1"/>
    <col min="18" max="20" width="10.5703125" style="3144" customWidth="1"/>
    <col min="21" max="21" width="10.5703125" style="3143" customWidth="1"/>
    <col min="22" max="22" width="15.7109375" style="3143" customWidth="1"/>
    <col min="23" max="23" width="19.140625" style="3143" bestFit="1" customWidth="1"/>
    <col min="24" max="27" width="8.85546875" style="3143"/>
    <col min="28" max="28" width="2.7109375" style="3145" customWidth="1"/>
    <col min="29" max="29" width="2.7109375" style="3902" customWidth="1"/>
    <col min="30" max="30" width="2.7109375" style="3146" customWidth="1"/>
    <col min="31" max="31" width="42.7109375" style="3143" bestFit="1" customWidth="1"/>
    <col min="32" max="33" width="8.85546875" style="3143"/>
    <col min="34" max="34" width="9.28515625" style="3143" bestFit="1" customWidth="1"/>
    <col min="35" max="36" width="8.85546875" style="3143"/>
    <col min="37" max="37" width="2.7109375" style="3145" customWidth="1"/>
    <col min="38" max="38" width="2.7109375" style="3902" customWidth="1"/>
    <col min="39" max="39" width="2.7109375" style="3143" customWidth="1"/>
    <col min="40" max="40" width="10.7109375" style="3143" customWidth="1"/>
    <col min="41" max="41" width="12.7109375" style="3143" customWidth="1"/>
    <col min="42" max="42" width="11.7109375" style="3144" bestFit="1" customWidth="1"/>
    <col min="43" max="44" width="13.7109375" style="3144" customWidth="1"/>
    <col min="45" max="45" width="9.28515625" style="3143" bestFit="1" customWidth="1"/>
    <col min="46" max="46" width="14.42578125" style="3143" bestFit="1" customWidth="1"/>
    <col min="47" max="48" width="12.7109375" style="3143" customWidth="1"/>
    <col min="49" max="54" width="16.7109375" style="3143" customWidth="1"/>
    <col min="56" max="16384" width="8.85546875" style="3143"/>
  </cols>
  <sheetData>
    <row r="1" spans="1:54" s="3140" customFormat="1" ht="20.25">
      <c r="B1" s="3140" t="s">
        <v>3663</v>
      </c>
      <c r="C1" s="4457"/>
      <c r="D1" s="4457"/>
      <c r="E1" s="4457"/>
      <c r="J1" s="3140" t="s">
        <v>3277</v>
      </c>
      <c r="L1" s="3141"/>
      <c r="M1" s="3141"/>
      <c r="N1" s="3141"/>
      <c r="O1" s="3141"/>
      <c r="P1" s="3141"/>
      <c r="R1" s="3141"/>
      <c r="S1" s="3141"/>
      <c r="T1" s="3141"/>
      <c r="AB1" s="3142"/>
      <c r="AE1" s="3140" t="s">
        <v>3315</v>
      </c>
      <c r="AK1" s="3142"/>
      <c r="AN1" s="3140" t="s">
        <v>3376</v>
      </c>
      <c r="AP1" s="3141"/>
      <c r="AQ1" s="3141"/>
      <c r="AR1" s="3141"/>
    </row>
    <row r="2" spans="1:54">
      <c r="AD2" s="3143"/>
    </row>
    <row r="3" spans="1:54" s="3147" customFormat="1" ht="14.25" thickBot="1">
      <c r="C3" s="4458"/>
      <c r="D3" s="4458"/>
      <c r="E3" s="4458"/>
      <c r="H3" s="3903"/>
      <c r="L3" s="3148"/>
      <c r="M3" s="3148"/>
      <c r="N3" s="3148"/>
      <c r="O3" s="3148"/>
      <c r="P3" s="3148"/>
      <c r="R3" s="3149" t="s">
        <v>3287</v>
      </c>
      <c r="S3" s="3149"/>
      <c r="T3" s="3149"/>
      <c r="AB3" s="3150"/>
      <c r="AC3" s="3903"/>
      <c r="AK3" s="3150"/>
      <c r="AL3" s="3903"/>
      <c r="AP3" s="3148"/>
      <c r="AQ3" s="3148"/>
      <c r="AR3" s="3148"/>
    </row>
    <row r="4" spans="1:54" ht="18">
      <c r="C4" s="4459" t="s">
        <v>3664</v>
      </c>
      <c r="D4" s="4459" t="s">
        <v>3411</v>
      </c>
      <c r="E4" s="4459" t="s">
        <v>3665</v>
      </c>
      <c r="J4" s="3151"/>
      <c r="K4" s="3137" t="s">
        <v>1243</v>
      </c>
      <c r="L4" s="5563" t="s">
        <v>2096</v>
      </c>
      <c r="M4" s="5564"/>
      <c r="N4" s="5565" t="s">
        <v>3278</v>
      </c>
      <c r="O4" s="5565"/>
      <c r="P4" s="5563" t="s">
        <v>3279</v>
      </c>
      <c r="Q4" s="5564"/>
      <c r="R4" s="5565" t="s">
        <v>3280</v>
      </c>
      <c r="S4" s="5565"/>
      <c r="T4" s="5565"/>
      <c r="U4" s="5566"/>
      <c r="V4" s="3137" t="s">
        <v>3286</v>
      </c>
      <c r="W4" s="3138" t="s">
        <v>3285</v>
      </c>
      <c r="X4" s="3152"/>
      <c r="Y4" s="3152" t="s">
        <v>3281</v>
      </c>
      <c r="AD4" s="3143"/>
      <c r="AP4" s="3197" t="s">
        <v>3382</v>
      </c>
      <c r="AW4" s="3197" t="s">
        <v>3383</v>
      </c>
      <c r="AX4" s="3197"/>
    </row>
    <row r="5" spans="1:54" ht="13.5" thickBot="1">
      <c r="A5" s="3152">
        <v>1</v>
      </c>
      <c r="B5" s="3143" t="s">
        <v>3666</v>
      </c>
      <c r="C5" s="4460">
        <f>100*(1+MONTHLY!CF291)</f>
        <v>101.88</v>
      </c>
      <c r="D5" s="4460">
        <f>100*(1+MONTHLY!CF340)</f>
        <v>103.60000000000001</v>
      </c>
      <c r="E5" s="4460">
        <f>100*(1+MONTHLY!CB388)</f>
        <v>102.3</v>
      </c>
      <c r="F5" s="3174"/>
      <c r="J5" s="3153"/>
      <c r="K5" s="3016"/>
      <c r="L5" s="3014"/>
      <c r="M5" s="3015"/>
      <c r="N5" s="3016"/>
      <c r="O5" s="3016"/>
      <c r="P5" s="3014"/>
      <c r="Q5" s="3015"/>
      <c r="R5" s="3016" t="s">
        <v>3313</v>
      </c>
      <c r="S5" s="3016" t="s">
        <v>3314</v>
      </c>
      <c r="T5" s="3016" t="s">
        <v>3314</v>
      </c>
      <c r="U5" s="3017" t="s">
        <v>3313</v>
      </c>
      <c r="V5" s="3016"/>
      <c r="W5" s="3017"/>
      <c r="Y5" s="3154" t="s">
        <v>3282</v>
      </c>
      <c r="AD5" s="3143"/>
      <c r="AF5" s="3155">
        <v>43281</v>
      </c>
      <c r="AG5" s="3156">
        <v>43373</v>
      </c>
      <c r="AH5" s="3156">
        <v>43465</v>
      </c>
      <c r="AI5" s="3156">
        <v>43555</v>
      </c>
      <c r="AJ5" s="3156">
        <v>43646</v>
      </c>
      <c r="AN5" s="3189"/>
      <c r="AO5" s="3182"/>
      <c r="AP5" s="3183" t="s">
        <v>3384</v>
      </c>
      <c r="AQ5" s="3183" t="s">
        <v>3380</v>
      </c>
      <c r="AR5" s="3193" t="s">
        <v>3381</v>
      </c>
      <c r="AS5" s="3213" t="s">
        <v>3386</v>
      </c>
      <c r="AT5" s="4098" t="s">
        <v>3387</v>
      </c>
      <c r="AU5" s="4104" t="s">
        <v>3559</v>
      </c>
      <c r="AV5" s="3183" t="s">
        <v>3560</v>
      </c>
      <c r="AW5" s="4104" t="s">
        <v>3316</v>
      </c>
      <c r="AX5" s="3183" t="s">
        <v>829</v>
      </c>
      <c r="AY5" s="3183" t="s">
        <v>829</v>
      </c>
      <c r="AZ5" s="3183" t="s">
        <v>3535</v>
      </c>
      <c r="BA5" s="3193" t="s">
        <v>489</v>
      </c>
      <c r="BB5" s="3193" t="s">
        <v>3385</v>
      </c>
    </row>
    <row r="6" spans="1:54">
      <c r="A6" s="3152"/>
      <c r="B6" s="3143" t="s">
        <v>3099</v>
      </c>
      <c r="C6" s="4460">
        <f>C5*(1+MONTHLY!CF292)</f>
        <v>103.75459199999999</v>
      </c>
      <c r="D6" s="4460">
        <f>D5*(1+MONTHLY!CF341)</f>
        <v>108.57280000000002</v>
      </c>
      <c r="E6" s="4460">
        <f>E5*(1+MONTHLY!CB389)</f>
        <v>104.346</v>
      </c>
      <c r="F6" s="3174"/>
      <c r="J6" s="3157">
        <v>2016</v>
      </c>
      <c r="K6" s="3158">
        <f>ANUAL!AR38*100</f>
        <v>39.590217257410252</v>
      </c>
      <c r="L6" s="2969">
        <v>20</v>
      </c>
      <c r="M6" s="2970">
        <v>25</v>
      </c>
      <c r="N6" s="2971"/>
      <c r="O6" s="2971"/>
      <c r="P6" s="2969"/>
      <c r="Q6" s="2970"/>
      <c r="R6" s="2971"/>
      <c r="S6" s="2971"/>
      <c r="T6" s="2971"/>
      <c r="U6" s="2972"/>
      <c r="V6" s="2973">
        <f>MONTHLY!CI339*100</f>
        <v>25.55706137792102</v>
      </c>
      <c r="W6" s="2974">
        <f>MONTHLY!CI367*100</f>
        <v>41.0395587886117</v>
      </c>
      <c r="Y6" s="3159" t="s">
        <v>3283</v>
      </c>
      <c r="AD6" s="3143"/>
      <c r="AE6" s="3151" t="s">
        <v>3326</v>
      </c>
      <c r="AF6" s="3160"/>
      <c r="AG6" s="3160"/>
      <c r="AH6" s="3160"/>
      <c r="AI6" s="3160"/>
      <c r="AJ6" s="3161"/>
      <c r="AN6" s="3190">
        <v>43344</v>
      </c>
      <c r="AO6" s="3186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62"/>
      <c r="AQ6" s="3162"/>
      <c r="AR6" s="3194"/>
      <c r="AS6" s="3214"/>
      <c r="AT6" s="4099"/>
      <c r="AU6" s="4105"/>
      <c r="AV6" s="3176"/>
      <c r="AW6" s="4105"/>
      <c r="AX6" s="3198"/>
      <c r="AY6" s="3176"/>
      <c r="AZ6" s="3198"/>
      <c r="BA6" s="3203"/>
      <c r="BB6" s="3203"/>
    </row>
    <row r="7" spans="1:54">
      <c r="A7" s="3152"/>
      <c r="B7" s="3143" t="s">
        <v>3105</v>
      </c>
      <c r="C7" s="4460">
        <f>C6*(1+MONTHLY!CF293)</f>
        <v>105.61179919679999</v>
      </c>
      <c r="D7" s="4460">
        <f>D6*(1+MONTHLY!CF342)</f>
        <v>112.04712960000002</v>
      </c>
      <c r="E7" s="4460">
        <f>E6*(1+MONTHLY!CB390)</f>
        <v>107.789418</v>
      </c>
      <c r="F7" s="3174"/>
      <c r="J7" s="3157">
        <v>2017</v>
      </c>
      <c r="K7" s="3158">
        <f>ANUAL!AR39*100</f>
        <v>24.699967556842473</v>
      </c>
      <c r="L7" s="2969">
        <v>12</v>
      </c>
      <c r="M7" s="2970">
        <v>17</v>
      </c>
      <c r="N7" s="2971">
        <v>12</v>
      </c>
      <c r="O7" s="2971">
        <v>17</v>
      </c>
      <c r="P7" s="2969"/>
      <c r="Q7" s="2970"/>
      <c r="R7" s="2971"/>
      <c r="S7" s="2971"/>
      <c r="T7" s="2971"/>
      <c r="U7" s="2972"/>
      <c r="V7" s="2973">
        <f>V6</f>
        <v>25.55706137792102</v>
      </c>
      <c r="W7" s="2974">
        <f>W6</f>
        <v>41.0395587886117</v>
      </c>
      <c r="Y7" s="3163" t="s">
        <v>3284</v>
      </c>
      <c r="AD7" s="3143"/>
      <c r="AE7" s="3164" t="s">
        <v>3324</v>
      </c>
      <c r="AF7" s="3165"/>
      <c r="AG7" s="3165"/>
      <c r="AH7" s="3165"/>
      <c r="AI7" s="3165"/>
      <c r="AJ7" s="3166"/>
      <c r="AN7" s="3190">
        <v>43345</v>
      </c>
      <c r="AO7" s="3186" t="str">
        <f t="shared" si="0"/>
        <v>Sunday</v>
      </c>
      <c r="AP7" s="3162"/>
      <c r="AQ7" s="3162"/>
      <c r="AR7" s="3194"/>
      <c r="AS7" s="3214"/>
      <c r="AT7" s="4099"/>
      <c r="AU7" s="4105"/>
      <c r="AV7" s="3176"/>
      <c r="AW7" s="4105"/>
      <c r="AX7" s="3198"/>
      <c r="AY7" s="3176"/>
      <c r="AZ7" s="3198"/>
      <c r="BA7" s="3203"/>
      <c r="BB7" s="3203"/>
    </row>
    <row r="8" spans="1:54">
      <c r="A8" s="3152"/>
      <c r="B8" s="3143" t="s">
        <v>3100</v>
      </c>
      <c r="C8" s="4460">
        <f>C7*(1+MONTHLY!CF294)</f>
        <v>108.00918703856735</v>
      </c>
      <c r="D8" s="4460">
        <f>D7*(1+MONTHLY!CF343)</f>
        <v>119.55428728320001</v>
      </c>
      <c r="E8" s="4460">
        <f>E7*(1+MONTHLY!CB391)</f>
        <v>109.40625926999999</v>
      </c>
      <c r="F8" s="3174"/>
      <c r="J8" s="3157">
        <v>2018</v>
      </c>
      <c r="K8" s="3158">
        <f>MONTHLY!CC372*100</f>
        <v>32.288511867389062</v>
      </c>
      <c r="L8" s="2969">
        <v>8</v>
      </c>
      <c r="M8" s="2970">
        <v>12</v>
      </c>
      <c r="N8" s="2971">
        <v>8</v>
      </c>
      <c r="O8" s="2971">
        <v>12</v>
      </c>
      <c r="P8" s="2969"/>
      <c r="Q8" s="2970">
        <v>15</v>
      </c>
      <c r="R8" s="2971">
        <v>22</v>
      </c>
      <c r="S8" s="2971">
        <v>25</v>
      </c>
      <c r="T8" s="2971">
        <v>29</v>
      </c>
      <c r="U8" s="2972">
        <v>32</v>
      </c>
      <c r="V8" s="2973">
        <f t="shared" ref="V8:V11" si="1">V7</f>
        <v>25.55706137792102</v>
      </c>
      <c r="W8" s="2974">
        <f t="shared" ref="W8:W11" si="2">W7</f>
        <v>41.0395587886117</v>
      </c>
      <c r="X8" s="3167"/>
      <c r="AD8" s="3143"/>
      <c r="AE8" s="3168" t="s">
        <v>3322</v>
      </c>
      <c r="AF8" s="3169">
        <v>-148</v>
      </c>
      <c r="AG8" s="3169">
        <v>-256</v>
      </c>
      <c r="AH8" s="3169">
        <v>-365</v>
      </c>
      <c r="AI8" s="3169">
        <v>-32</v>
      </c>
      <c r="AJ8" s="3170">
        <v>-100</v>
      </c>
      <c r="AN8" s="3190">
        <v>43346</v>
      </c>
      <c r="AO8" s="3186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62">
        <v>38.03</v>
      </c>
      <c r="AQ8" s="3162"/>
      <c r="AR8" s="3194"/>
      <c r="AS8" s="3214">
        <v>0</v>
      </c>
      <c r="AT8" s="4099">
        <v>500</v>
      </c>
      <c r="AU8" s="4105"/>
      <c r="AV8" s="3176"/>
      <c r="AW8" s="4105"/>
      <c r="AX8" s="3198">
        <f>AY8/1000</f>
        <v>1234.645</v>
      </c>
      <c r="AY8" s="3176">
        <v>1234645</v>
      </c>
      <c r="AZ8" s="3198"/>
      <c r="BA8" s="3203"/>
      <c r="BB8" s="3203"/>
    </row>
    <row r="9" spans="1:54">
      <c r="A9" s="3152"/>
      <c r="B9" s="3143" t="s">
        <v>3105</v>
      </c>
      <c r="C9" s="4460">
        <f>C8*(1+MONTHLY!CF295)</f>
        <v>110.37458823471198</v>
      </c>
      <c r="D9" s="4460">
        <f>D8*(1+MONTHLY!CB344)</f>
        <v>124.57556734909441</v>
      </c>
      <c r="E9" s="4460">
        <f>E8*(1+MONTHLY!CB392)</f>
        <v>111.04735315904998</v>
      </c>
      <c r="F9" s="3174"/>
      <c r="J9" s="3157">
        <v>2019</v>
      </c>
      <c r="K9" s="3171"/>
      <c r="L9" s="2969">
        <v>3.5</v>
      </c>
      <c r="M9" s="2970">
        <v>6.5</v>
      </c>
      <c r="N9" s="2971">
        <v>3.5</v>
      </c>
      <c r="O9" s="2971">
        <v>6.5</v>
      </c>
      <c r="P9" s="2969"/>
      <c r="Q9" s="2970">
        <v>10</v>
      </c>
      <c r="R9" s="2971">
        <v>13</v>
      </c>
      <c r="S9" s="2971">
        <v>15</v>
      </c>
      <c r="T9" s="2971">
        <v>19</v>
      </c>
      <c r="U9" s="2972">
        <v>21</v>
      </c>
      <c r="V9" s="2973">
        <f t="shared" si="1"/>
        <v>25.55706137792102</v>
      </c>
      <c r="W9" s="2974">
        <f t="shared" si="2"/>
        <v>41.0395587886117</v>
      </c>
      <c r="X9" s="3167"/>
      <c r="AD9" s="3143"/>
      <c r="AE9" s="3168" t="s">
        <v>3323</v>
      </c>
      <c r="AF9" s="3169">
        <f>-(MONTHLY!FR369-MONTHLY!FR357)</f>
        <v>-374.69999999992433</v>
      </c>
      <c r="AG9" s="3169"/>
      <c r="AH9" s="3169"/>
      <c r="AI9" s="3169"/>
      <c r="AJ9" s="3170"/>
      <c r="AN9" s="3190">
        <v>43347</v>
      </c>
      <c r="AO9" s="3186" t="str">
        <f t="shared" si="3"/>
        <v>Tuesday</v>
      </c>
      <c r="AP9" s="3162">
        <v>39.229999999999997</v>
      </c>
      <c r="AQ9" s="3162"/>
      <c r="AR9" s="3194"/>
      <c r="AS9" s="3214">
        <v>0</v>
      </c>
      <c r="AT9" s="4099">
        <v>500</v>
      </c>
      <c r="AU9" s="4105"/>
      <c r="AV9" s="3176"/>
      <c r="AW9" s="4105"/>
      <c r="AX9" s="3198">
        <f t="shared" ref="AX9:AX12" si="4">AY9/1000</f>
        <v>1235.9159999999999</v>
      </c>
      <c r="AY9" s="3176">
        <v>1235916</v>
      </c>
      <c r="AZ9" s="3198"/>
      <c r="BA9" s="3203"/>
      <c r="BB9" s="3203"/>
    </row>
    <row r="10" spans="1:54">
      <c r="A10" s="3152"/>
      <c r="B10" s="3143" t="s">
        <v>3098</v>
      </c>
      <c r="C10" s="4460">
        <f>C9*(1+MONTHLY!CF296)</f>
        <v>112.37236828176026</v>
      </c>
      <c r="D10" s="4460">
        <f>D9*(1+MONTHLY!CB345)</f>
        <v>128.43740993691634</v>
      </c>
      <c r="E10" s="4460">
        <f>E9*(1+MONTHLY!CB393)</f>
        <v>113.49039492854908</v>
      </c>
      <c r="F10" s="3174"/>
      <c r="J10" s="3157">
        <v>2020</v>
      </c>
      <c r="K10" s="3171"/>
      <c r="L10" s="2969"/>
      <c r="M10" s="2970"/>
      <c r="N10" s="2971"/>
      <c r="O10" s="2971"/>
      <c r="P10" s="2969"/>
      <c r="Q10" s="2970">
        <v>5</v>
      </c>
      <c r="R10" s="2971">
        <v>10</v>
      </c>
      <c r="S10" s="2971">
        <v>11</v>
      </c>
      <c r="T10" s="2971">
        <v>15</v>
      </c>
      <c r="U10" s="2972">
        <v>16</v>
      </c>
      <c r="V10" s="2973">
        <f t="shared" si="1"/>
        <v>25.55706137792102</v>
      </c>
      <c r="W10" s="2974">
        <f t="shared" si="2"/>
        <v>41.0395587886117</v>
      </c>
      <c r="X10" s="3167"/>
      <c r="AD10" s="3143"/>
      <c r="AE10" s="3164" t="s">
        <v>3319</v>
      </c>
      <c r="AF10" s="3165"/>
      <c r="AG10" s="3165"/>
      <c r="AH10" s="3165"/>
      <c r="AI10" s="3165"/>
      <c r="AJ10" s="3166"/>
      <c r="AN10" s="3190">
        <v>43348</v>
      </c>
      <c r="AO10" s="3186" t="str">
        <f t="shared" si="3"/>
        <v>Wednesday</v>
      </c>
      <c r="AP10" s="3162">
        <v>38.81</v>
      </c>
      <c r="AQ10" s="3162"/>
      <c r="AR10" s="3194"/>
      <c r="AS10" s="3214">
        <v>0</v>
      </c>
      <c r="AT10" s="4099">
        <v>500</v>
      </c>
      <c r="AU10" s="4105"/>
      <c r="AV10" s="3176"/>
      <c r="AW10" s="4105"/>
      <c r="AX10" s="3198">
        <f t="shared" si="4"/>
        <v>1253.884</v>
      </c>
      <c r="AY10" s="3176">
        <v>1253884</v>
      </c>
      <c r="AZ10" s="3198"/>
      <c r="BA10" s="3203"/>
      <c r="BB10" s="3203"/>
    </row>
    <row r="11" spans="1:54">
      <c r="A11" s="3152"/>
      <c r="B11" s="3143" t="s">
        <v>3098</v>
      </c>
      <c r="C11" s="4460">
        <f>C10*(1+MONTHLY!CF297)</f>
        <v>114.20403788475295</v>
      </c>
      <c r="D11" s="4460">
        <f>D10*(1+MONTHLY!CB346)</f>
        <v>131.00615813565466</v>
      </c>
      <c r="E11" s="4460">
        <f>E10*(1+MONTHLY!CB394)</f>
        <v>115.64671243219151</v>
      </c>
      <c r="F11" s="3174"/>
      <c r="J11" s="3157">
        <v>2021</v>
      </c>
      <c r="K11" s="3171"/>
      <c r="L11" s="2969"/>
      <c r="M11" s="2970"/>
      <c r="N11" s="2971"/>
      <c r="O11" s="2971"/>
      <c r="P11" s="2969"/>
      <c r="Q11" s="2970"/>
      <c r="R11" s="2971">
        <v>7</v>
      </c>
      <c r="S11" s="2971">
        <v>8</v>
      </c>
      <c r="T11" s="2971">
        <v>10</v>
      </c>
      <c r="U11" s="2972">
        <v>11</v>
      </c>
      <c r="V11" s="2973">
        <f t="shared" si="1"/>
        <v>25.55706137792102</v>
      </c>
      <c r="W11" s="2974">
        <f t="shared" si="2"/>
        <v>41.0395587886117</v>
      </c>
      <c r="X11" s="3167"/>
      <c r="AD11" s="3143"/>
      <c r="AE11" s="3168" t="s">
        <v>3316</v>
      </c>
      <c r="AF11" s="3143">
        <v>0</v>
      </c>
      <c r="AG11" s="3143">
        <v>0</v>
      </c>
      <c r="AH11" s="3143">
        <v>0</v>
      </c>
      <c r="AI11" s="3143">
        <v>0</v>
      </c>
      <c r="AJ11" s="3172">
        <v>0</v>
      </c>
      <c r="AN11" s="3190">
        <v>43349</v>
      </c>
      <c r="AO11" s="3186" t="str">
        <f t="shared" si="3"/>
        <v>Thursday</v>
      </c>
      <c r="AP11" s="3162">
        <v>37.69</v>
      </c>
      <c r="AQ11" s="3162"/>
      <c r="AR11" s="3194"/>
      <c r="AS11" s="3214">
        <v>0</v>
      </c>
      <c r="AT11" s="4099">
        <v>500</v>
      </c>
      <c r="AU11" s="4105"/>
      <c r="AV11" s="3176"/>
      <c r="AW11" s="4105"/>
      <c r="AX11" s="3198">
        <f t="shared" si="4"/>
        <v>1298.883</v>
      </c>
      <c r="AY11" s="3176">
        <v>1298883</v>
      </c>
      <c r="AZ11" s="3198"/>
      <c r="BA11" s="3203"/>
      <c r="BB11" s="3203"/>
    </row>
    <row r="12" spans="1:54">
      <c r="A12" s="3152"/>
      <c r="B12" s="3143" t="s">
        <v>3100</v>
      </c>
      <c r="C12" s="4460">
        <f>C11*(1+MONTHLY!CF298)</f>
        <v>116.25971056667851</v>
      </c>
      <c r="D12" s="4460">
        <f>D11*(1+MONTHLY!CB347)</f>
        <v>131.26817045192595</v>
      </c>
      <c r="E12" s="4460">
        <f>E11*(1+MONTHLY!CB395)</f>
        <v>118.76917366786067</v>
      </c>
      <c r="F12" s="3174"/>
      <c r="L12" s="3173"/>
      <c r="M12" s="3173"/>
      <c r="N12" s="3173"/>
      <c r="O12" s="3173"/>
      <c r="P12" s="3173"/>
      <c r="Q12" s="3173"/>
      <c r="R12" s="3173"/>
      <c r="S12" s="3173"/>
      <c r="T12" s="3173"/>
      <c r="U12" s="3173"/>
      <c r="V12" s="3174"/>
      <c r="W12" s="3167"/>
      <c r="X12" s="3167"/>
      <c r="AD12" s="3143"/>
      <c r="AE12" s="3168" t="s">
        <v>3317</v>
      </c>
      <c r="AJ12" s="3172"/>
      <c r="AN12" s="3190">
        <v>43350</v>
      </c>
      <c r="AO12" s="3186" t="str">
        <f t="shared" si="3"/>
        <v>Friday</v>
      </c>
      <c r="AP12" s="3162">
        <v>36.99</v>
      </c>
      <c r="AQ12" s="3162"/>
      <c r="AR12" s="3194"/>
      <c r="AS12" s="3214">
        <v>0</v>
      </c>
      <c r="AT12" s="4099">
        <v>500</v>
      </c>
      <c r="AU12" s="4105"/>
      <c r="AV12" s="3176"/>
      <c r="AW12" s="4105"/>
      <c r="AX12" s="3198">
        <f t="shared" si="4"/>
        <v>1326.242</v>
      </c>
      <c r="AY12" s="3176">
        <v>1326242</v>
      </c>
      <c r="AZ12" s="3198"/>
      <c r="BA12" s="3203"/>
      <c r="BB12" s="3203"/>
    </row>
    <row r="13" spans="1:54">
      <c r="A13" s="3152"/>
      <c r="B13" s="3143" t="s">
        <v>3101</v>
      </c>
      <c r="C13" s="4460">
        <f>C12*(1+MONTHLY!CF299)</f>
        <v>118.50352298061541</v>
      </c>
      <c r="D13" s="4460">
        <f>D12*(1+MONTHLY!CB348)</f>
        <v>132.58085215644522</v>
      </c>
      <c r="E13" s="4460">
        <f>E12*(1+MONTHLY!CB396)</f>
        <v>122.09471053056077</v>
      </c>
      <c r="F13" s="3899"/>
      <c r="K13" s="3169"/>
      <c r="L13" s="3173"/>
      <c r="M13" s="3173"/>
      <c r="N13" s="3173"/>
      <c r="O13" s="3173"/>
      <c r="P13" s="3173"/>
      <c r="Q13" s="3173"/>
      <c r="R13" s="3173"/>
      <c r="S13" s="3173"/>
      <c r="T13" s="3173"/>
      <c r="U13" s="3173"/>
      <c r="V13" s="3174"/>
      <c r="W13" s="3167"/>
      <c r="X13" s="3167"/>
      <c r="AD13" s="3143"/>
      <c r="AE13" s="3164" t="s">
        <v>3320</v>
      </c>
      <c r="AF13" s="3165"/>
      <c r="AG13" s="3165"/>
      <c r="AH13" s="3165"/>
      <c r="AI13" s="3165"/>
      <c r="AJ13" s="3166"/>
      <c r="AN13" s="3190">
        <v>43353</v>
      </c>
      <c r="AO13" s="3186" t="str">
        <f t="shared" si="3"/>
        <v>Monday</v>
      </c>
      <c r="AP13" s="3162">
        <v>37.39</v>
      </c>
      <c r="AQ13" s="3162"/>
      <c r="AR13" s="3194"/>
      <c r="AS13" s="3214">
        <v>0</v>
      </c>
      <c r="AT13" s="4099">
        <v>500</v>
      </c>
      <c r="AU13" s="4105"/>
      <c r="AV13" s="3176"/>
      <c r="AW13" s="4105"/>
      <c r="AX13" s="3198">
        <f>AY13/1000</f>
        <v>1311.3040000000001</v>
      </c>
      <c r="AY13" s="3176">
        <v>1311304</v>
      </c>
      <c r="AZ13" s="3198"/>
      <c r="BA13" s="3203"/>
      <c r="BB13" s="3203"/>
    </row>
    <row r="14" spans="1:54">
      <c r="A14" s="3152"/>
      <c r="B14" s="3143" t="s">
        <v>3102</v>
      </c>
      <c r="C14" s="4460">
        <f>C13*(1+MONTHLY!CF300)</f>
        <v>120.77879062184324</v>
      </c>
      <c r="D14" s="4460">
        <f>D13*(1+MONTHLY!CB349)</f>
        <v>135.7627926081999</v>
      </c>
      <c r="E14" s="4460">
        <f>E13*(1+MONTHLY!CB397)</f>
        <v>126.73430953072209</v>
      </c>
      <c r="L14" s="3173"/>
      <c r="M14" s="3173"/>
      <c r="N14" s="3173"/>
      <c r="O14" s="3173"/>
      <c r="P14" s="3173"/>
      <c r="Q14" s="3173"/>
      <c r="R14" s="3173"/>
      <c r="S14" s="3173"/>
      <c r="T14" s="3173"/>
      <c r="U14" s="3173"/>
      <c r="V14" s="3174"/>
      <c r="W14" s="3167"/>
      <c r="X14" s="3167"/>
      <c r="AD14" s="3143"/>
      <c r="AE14" s="3168" t="s">
        <v>3316</v>
      </c>
      <c r="AF14" s="3143">
        <v>8.1999999999999993</v>
      </c>
      <c r="AG14" s="3143">
        <v>14.9</v>
      </c>
      <c r="AH14" s="3143">
        <v>21.6</v>
      </c>
      <c r="AI14" s="3143">
        <v>27.1</v>
      </c>
      <c r="AJ14" s="3172">
        <v>39.700000000000003</v>
      </c>
      <c r="AN14" s="3190">
        <v>43354</v>
      </c>
      <c r="AO14" s="3186" t="str">
        <f t="shared" si="3"/>
        <v>Tuesday</v>
      </c>
      <c r="AP14" s="3162">
        <v>37.92</v>
      </c>
      <c r="AQ14" s="3162"/>
      <c r="AR14" s="3194"/>
      <c r="AS14" s="3214">
        <v>0</v>
      </c>
      <c r="AT14" s="4099">
        <v>500</v>
      </c>
      <c r="AU14" s="4105"/>
      <c r="AV14" s="3176"/>
      <c r="AW14" s="4105"/>
      <c r="AX14" s="3198">
        <f t="shared" ref="AX14:AX17" si="5">AY14/1000</f>
        <v>1305.5319999999999</v>
      </c>
      <c r="AY14" s="3176">
        <v>1305532</v>
      </c>
      <c r="AZ14" s="3198"/>
      <c r="BA14" s="3203"/>
      <c r="BB14" s="3203"/>
    </row>
    <row r="15" spans="1:54">
      <c r="A15" s="3152"/>
      <c r="B15" s="3143" t="s">
        <v>3103</v>
      </c>
      <c r="C15" s="4460">
        <f>C14*(1+MONTHLY!CF301)</f>
        <v>122.85618582053895</v>
      </c>
      <c r="D15" s="4460">
        <f>D14*(1+MONTHLY!CB350)</f>
        <v>137.93499728993109</v>
      </c>
      <c r="E15" s="4460">
        <f>E14*(1+MONTHLY!CB398)</f>
        <v>130.7898074357052</v>
      </c>
      <c r="L15" s="3173"/>
      <c r="M15" s="3173"/>
      <c r="N15" s="3173"/>
      <c r="O15" s="3173"/>
      <c r="P15" s="3173"/>
      <c r="Q15" s="3173"/>
      <c r="R15" s="3173"/>
      <c r="S15" s="3173"/>
      <c r="T15" s="3173"/>
      <c r="U15" s="3173"/>
      <c r="V15" s="3174"/>
      <c r="W15" s="3167"/>
      <c r="X15" s="3167"/>
      <c r="AD15" s="3143"/>
      <c r="AE15" s="3168" t="s">
        <v>3317</v>
      </c>
      <c r="AJ15" s="3172"/>
      <c r="AN15" s="3190">
        <v>43355</v>
      </c>
      <c r="AO15" s="3186" t="str">
        <f t="shared" si="3"/>
        <v>Wednesday</v>
      </c>
      <c r="AP15" s="3162">
        <v>37.869999999999997</v>
      </c>
      <c r="AQ15" s="3162"/>
      <c r="AR15" s="3194"/>
      <c r="AS15" s="3214">
        <v>0</v>
      </c>
      <c r="AT15" s="4099">
        <v>500</v>
      </c>
      <c r="AU15" s="4105"/>
      <c r="AV15" s="3176"/>
      <c r="AW15" s="4105"/>
      <c r="AX15" s="3198">
        <f t="shared" si="5"/>
        <v>1294.348</v>
      </c>
      <c r="AY15" s="3176">
        <v>1294348</v>
      </c>
      <c r="AZ15" s="3198"/>
      <c r="BA15" s="3203"/>
      <c r="BB15" s="3203"/>
    </row>
    <row r="16" spans="1:54">
      <c r="A16" s="3152"/>
      <c r="B16" s="3143" t="s">
        <v>3104</v>
      </c>
      <c r="C16" s="4460">
        <f>C15*(1+MONTHLY!CF302)</f>
        <v>125.07988278389071</v>
      </c>
      <c r="D16" s="4460">
        <f>D15*(1+MONTHLY!CB351)</f>
        <v>139.59021725741027</v>
      </c>
      <c r="E16" s="4460">
        <f>E15*(1+MONTHLY!CB399)</f>
        <v>136.02139973313342</v>
      </c>
      <c r="L16" s="3173"/>
      <c r="M16" s="3173"/>
      <c r="N16" s="3173"/>
      <c r="O16" s="3173"/>
      <c r="P16" s="3173"/>
      <c r="Q16" s="3173"/>
      <c r="R16" s="3173"/>
      <c r="S16" s="3173"/>
      <c r="T16" s="3173"/>
      <c r="U16" s="3173"/>
      <c r="V16" s="3174"/>
      <c r="W16" s="3167"/>
      <c r="X16" s="3167"/>
      <c r="AD16" s="3143"/>
      <c r="AE16" s="3164" t="s">
        <v>3321</v>
      </c>
      <c r="AF16" s="3165"/>
      <c r="AG16" s="3165"/>
      <c r="AH16" s="3165"/>
      <c r="AI16" s="3165"/>
      <c r="AJ16" s="3166"/>
      <c r="AN16" s="3190">
        <v>43356</v>
      </c>
      <c r="AO16" s="3186" t="str">
        <f t="shared" si="3"/>
        <v>Thursday</v>
      </c>
      <c r="AP16" s="3162">
        <v>38.71</v>
      </c>
      <c r="AQ16" s="3162"/>
      <c r="AR16" s="3194"/>
      <c r="AS16" s="3214">
        <v>0</v>
      </c>
      <c r="AT16" s="4099">
        <v>500</v>
      </c>
      <c r="AU16" s="4105"/>
      <c r="AV16" s="3176"/>
      <c r="AW16" s="4105"/>
      <c r="AX16" s="3198">
        <f t="shared" si="5"/>
        <v>1295.0160000000001</v>
      </c>
      <c r="AY16" s="3176">
        <v>1295016</v>
      </c>
      <c r="AZ16" s="3198"/>
      <c r="BA16" s="3203"/>
      <c r="BB16" s="3203"/>
    </row>
    <row r="17" spans="1:54">
      <c r="A17" s="3152">
        <v>2</v>
      </c>
      <c r="B17" s="3143" t="s">
        <v>3666</v>
      </c>
      <c r="C17" s="4460">
        <f>C16*(1+MONTHLY!CF303)</f>
        <v>127.63151239268208</v>
      </c>
      <c r="D17" s="4460">
        <f>D16*(1+MONTHLY!CB352)</f>
        <v>141.40489008175661</v>
      </c>
      <c r="E17" s="4460">
        <f>E16*(1+MONTHLY!CB400)</f>
        <v>141.46225572245876</v>
      </c>
      <c r="F17" s="3900"/>
      <c r="L17" s="3175"/>
      <c r="M17" s="3167"/>
      <c r="N17" s="3176"/>
      <c r="O17" s="3167"/>
      <c r="P17" s="3176"/>
      <c r="Q17" s="3167"/>
      <c r="R17" s="3176"/>
      <c r="S17" s="3176"/>
      <c r="T17" s="3176"/>
      <c r="U17" s="3167"/>
      <c r="V17" s="3174"/>
      <c r="W17" s="3167"/>
      <c r="X17" s="3167"/>
      <c r="AD17" s="3143"/>
      <c r="AE17" s="3168" t="s">
        <v>3316</v>
      </c>
      <c r="AF17" s="3169">
        <v>87.1</v>
      </c>
      <c r="AG17" s="3169">
        <v>131.1</v>
      </c>
      <c r="AH17" s="3169">
        <v>177.5</v>
      </c>
      <c r="AI17" s="3169">
        <v>60</v>
      </c>
      <c r="AJ17" s="3170">
        <v>112.6</v>
      </c>
      <c r="AN17" s="3190">
        <v>43357</v>
      </c>
      <c r="AO17" s="3186" t="str">
        <f t="shared" si="3"/>
        <v>Friday</v>
      </c>
      <c r="AP17" s="3162">
        <v>39.71</v>
      </c>
      <c r="AQ17" s="3162"/>
      <c r="AR17" s="3194"/>
      <c r="AS17" s="3214">
        <v>0</v>
      </c>
      <c r="AT17" s="4099">
        <v>500</v>
      </c>
      <c r="AU17" s="4105"/>
      <c r="AV17" s="3176"/>
      <c r="AW17" s="4105"/>
      <c r="AX17" s="3198">
        <f t="shared" si="5"/>
        <v>1294.2550000000001</v>
      </c>
      <c r="AY17" s="3176">
        <v>1294255</v>
      </c>
      <c r="AZ17" s="3198"/>
      <c r="BA17" s="3203"/>
      <c r="BB17" s="3203"/>
    </row>
    <row r="18" spans="1:54">
      <c r="B18" s="3143" t="s">
        <v>3099</v>
      </c>
      <c r="C18" s="4460">
        <f>C17*(1+MONTHLY!CF304)</f>
        <v>130.96269486613107</v>
      </c>
      <c r="D18" s="4460">
        <f>D17*(1+MONTHLY!CB353)</f>
        <v>144.9400123338005</v>
      </c>
      <c r="E18" s="4460">
        <f>E17*(1+MONTHLY!CB401)</f>
        <v>146.55489692846729</v>
      </c>
      <c r="F18" s="3900"/>
      <c r="L18" s="3175"/>
      <c r="M18" s="3167"/>
      <c r="N18" s="3176"/>
      <c r="O18" s="3167"/>
      <c r="P18" s="3176"/>
      <c r="Q18" s="3167"/>
      <c r="R18" s="3176"/>
      <c r="S18" s="3176"/>
      <c r="T18" s="3176"/>
      <c r="U18" s="3167"/>
      <c r="V18" s="3174"/>
      <c r="W18" s="3167"/>
      <c r="X18" s="3167"/>
      <c r="AD18" s="3143"/>
      <c r="AE18" s="3168" t="s">
        <v>3317</v>
      </c>
      <c r="AF18" s="3169"/>
      <c r="AG18" s="3169"/>
      <c r="AH18" s="3169"/>
      <c r="AI18" s="3169"/>
      <c r="AJ18" s="3170"/>
      <c r="AN18" s="3190">
        <v>43360</v>
      </c>
      <c r="AO18" s="3186" t="str">
        <f t="shared" si="3"/>
        <v>Monday</v>
      </c>
      <c r="AP18" s="3162">
        <v>39.58</v>
      </c>
      <c r="AQ18" s="3162"/>
      <c r="AR18" s="3194"/>
      <c r="AS18" s="3214">
        <v>0</v>
      </c>
      <c r="AT18" s="4099">
        <v>500</v>
      </c>
      <c r="AU18" s="4105"/>
      <c r="AV18" s="3176"/>
      <c r="AW18" s="4105"/>
      <c r="AX18" s="3198">
        <f>AY18/1000</f>
        <v>1251.731</v>
      </c>
      <c r="AY18" s="3176">
        <v>1251731</v>
      </c>
      <c r="AZ18" s="3198"/>
      <c r="BA18" s="3203"/>
      <c r="BB18" s="3203"/>
    </row>
    <row r="19" spans="1:54">
      <c r="B19" s="3143" t="s">
        <v>3105</v>
      </c>
      <c r="C19" s="4460">
        <f>C18*(1+MONTHLY!CF305)</f>
        <v>132.48186212657819</v>
      </c>
      <c r="D19" s="4460">
        <f>D18*(1+MONTHLY!CB354)</f>
        <v>148.41857262981171</v>
      </c>
      <c r="E19" s="4460">
        <f>E18*(1+MONTHLY!CB402)</f>
        <v>153.58953198103373</v>
      </c>
      <c r="F19" s="3900"/>
      <c r="L19" s="3175"/>
      <c r="M19" s="3167"/>
      <c r="N19" s="3176"/>
      <c r="O19" s="3167"/>
      <c r="P19" s="3176"/>
      <c r="Q19" s="3167"/>
      <c r="R19" s="3176"/>
      <c r="S19" s="3176"/>
      <c r="T19" s="3176"/>
      <c r="U19" s="3167"/>
      <c r="V19" s="3174"/>
      <c r="W19" s="3167"/>
      <c r="X19" s="3167"/>
      <c r="AD19" s="3143"/>
      <c r="AE19" s="3164" t="s">
        <v>3325</v>
      </c>
      <c r="AF19" s="3165"/>
      <c r="AG19" s="3165"/>
      <c r="AH19" s="3165"/>
      <c r="AI19" s="3165"/>
      <c r="AJ19" s="3166"/>
      <c r="AN19" s="3190">
        <v>43361</v>
      </c>
      <c r="AO19" s="3186" t="str">
        <f t="shared" si="3"/>
        <v>Tuesday</v>
      </c>
      <c r="AP19" s="3162">
        <v>39.729999999999997</v>
      </c>
      <c r="AQ19" s="3162"/>
      <c r="AR19" s="3194"/>
      <c r="AS19" s="3214">
        <v>0</v>
      </c>
      <c r="AT19" s="4099">
        <v>500</v>
      </c>
      <c r="AU19" s="4105"/>
      <c r="AV19" s="3176"/>
      <c r="AW19" s="4105"/>
      <c r="AX19" s="3198">
        <f t="shared" ref="AX19:AX22" si="6">AY19/1000</f>
        <v>1233.183</v>
      </c>
      <c r="AY19" s="3176">
        <v>1233183</v>
      </c>
      <c r="AZ19" s="3198"/>
      <c r="BA19" s="3203"/>
      <c r="BB19" s="3203"/>
    </row>
    <row r="20" spans="1:54">
      <c r="B20" s="3143" t="s">
        <v>3100</v>
      </c>
      <c r="C20" s="4460">
        <f>C19*(1+MONTHLY!CF306)</f>
        <v>134.46909005847687</v>
      </c>
      <c r="D20" s="4460">
        <f>D19*(1+MONTHLY!CB355)</f>
        <v>152.27745551818683</v>
      </c>
      <c r="E20" s="4460">
        <f>E19*(1+MONTHLY!CB403)</f>
        <v>159.8867027922561</v>
      </c>
      <c r="F20" s="3900"/>
      <c r="L20" s="3175"/>
      <c r="M20" s="3167"/>
      <c r="N20" s="3176"/>
      <c r="O20" s="3167"/>
      <c r="P20" s="3176"/>
      <c r="Q20" s="3167"/>
      <c r="R20" s="3176"/>
      <c r="S20" s="3176"/>
      <c r="T20" s="3176"/>
      <c r="U20" s="3167"/>
      <c r="V20" s="3174"/>
      <c r="W20" s="3167"/>
      <c r="X20" s="3167"/>
      <c r="AD20" s="3143"/>
      <c r="AE20" s="3168" t="s">
        <v>3322</v>
      </c>
      <c r="AF20" s="3169">
        <v>-163</v>
      </c>
      <c r="AG20" s="3169">
        <v>-272</v>
      </c>
      <c r="AH20" s="3169">
        <v>-384</v>
      </c>
      <c r="AI20" s="3169">
        <v>-40</v>
      </c>
      <c r="AJ20" s="3170">
        <v>-110</v>
      </c>
      <c r="AN20" s="3190">
        <v>43362</v>
      </c>
      <c r="AO20" s="3186" t="str">
        <f t="shared" si="3"/>
        <v>Wednesday</v>
      </c>
      <c r="AP20" s="3162">
        <v>39.46</v>
      </c>
      <c r="AQ20" s="3162"/>
      <c r="AR20" s="3194"/>
      <c r="AS20" s="3214">
        <v>0</v>
      </c>
      <c r="AT20" s="4099">
        <v>500</v>
      </c>
      <c r="AU20" s="4105"/>
      <c r="AV20" s="3176"/>
      <c r="AW20" s="4105"/>
      <c r="AX20" s="3198">
        <f t="shared" si="6"/>
        <v>1366.3</v>
      </c>
      <c r="AY20" s="3176">
        <v>1366300</v>
      </c>
      <c r="AZ20" s="3198"/>
      <c r="BA20" s="3203"/>
      <c r="BB20" s="3203"/>
    </row>
    <row r="21" spans="1:54">
      <c r="B21" s="3143" t="s">
        <v>3105</v>
      </c>
      <c r="C21" s="4460">
        <f>C20*(1+MONTHLY!CF307)</f>
        <v>136.39199804631309</v>
      </c>
      <c r="D21" s="4460">
        <f>D20*(1+MONTHLY!CB356)</f>
        <v>154.25706243992323</v>
      </c>
      <c r="E21" s="4460">
        <f>E20*(1+MONTHLY!CB404)</f>
        <v>165.16296398440053</v>
      </c>
      <c r="F21" s="3900"/>
      <c r="L21" s="3175"/>
      <c r="M21" s="3167"/>
      <c r="N21" s="3176"/>
      <c r="O21" s="3167"/>
      <c r="P21" s="3176"/>
      <c r="Q21" s="3167"/>
      <c r="R21" s="3176"/>
      <c r="S21" s="3176"/>
      <c r="T21" s="3176"/>
      <c r="U21" s="3167"/>
      <c r="V21" s="3174"/>
      <c r="W21" s="3167"/>
      <c r="X21" s="3167"/>
      <c r="AD21" s="3143"/>
      <c r="AE21" s="3168" t="s">
        <v>3323</v>
      </c>
      <c r="AF21" s="3169"/>
      <c r="AG21" s="3169"/>
      <c r="AH21" s="3169"/>
      <c r="AI21" s="3169"/>
      <c r="AJ21" s="3170"/>
      <c r="AN21" s="3190">
        <v>43363</v>
      </c>
      <c r="AO21" s="3186" t="str">
        <f t="shared" si="3"/>
        <v>Thursday</v>
      </c>
      <c r="AP21" s="3162">
        <v>38.31</v>
      </c>
      <c r="AQ21" s="3162"/>
      <c r="AR21" s="3194"/>
      <c r="AS21" s="3214">
        <v>0</v>
      </c>
      <c r="AT21" s="4099">
        <v>500</v>
      </c>
      <c r="AU21" s="4105"/>
      <c r="AV21" s="3176"/>
      <c r="AW21" s="4105"/>
      <c r="AX21" s="3198">
        <f t="shared" si="6"/>
        <v>1298.6590000000001</v>
      </c>
      <c r="AY21" s="3176">
        <v>1298659</v>
      </c>
      <c r="AZ21" s="3198"/>
      <c r="BA21" s="3203"/>
      <c r="BB21" s="3203"/>
    </row>
    <row r="22" spans="1:54">
      <c r="B22" s="3143" t="s">
        <v>3098</v>
      </c>
      <c r="C22" s="4460">
        <f>C21*(1+MONTHLY!CF308)</f>
        <v>138.615187614468</v>
      </c>
      <c r="D22" s="4460">
        <f>D21*(1+MONTHLY!CB357)</f>
        <v>156.1081471892023</v>
      </c>
      <c r="E22" s="4460"/>
      <c r="F22" s="3900"/>
      <c r="L22" s="3175"/>
      <c r="M22" s="3167"/>
      <c r="N22" s="3176"/>
      <c r="O22" s="3167"/>
      <c r="P22" s="3176"/>
      <c r="Q22" s="3167"/>
      <c r="R22" s="3176"/>
      <c r="S22" s="3176"/>
      <c r="T22" s="3176"/>
      <c r="U22" s="3167"/>
      <c r="V22" s="3174"/>
      <c r="W22" s="3167"/>
      <c r="X22" s="3167"/>
      <c r="AD22" s="3143"/>
      <c r="AE22" s="3153" t="s">
        <v>3327</v>
      </c>
      <c r="AF22" s="3177"/>
      <c r="AG22" s="3177"/>
      <c r="AH22" s="3177"/>
      <c r="AI22" s="3177"/>
      <c r="AJ22" s="3178"/>
      <c r="AN22" s="3190">
        <v>43364</v>
      </c>
      <c r="AO22" s="3186" t="str">
        <f t="shared" si="3"/>
        <v>Friday</v>
      </c>
      <c r="AP22" s="3162">
        <v>37.58</v>
      </c>
      <c r="AQ22" s="3162"/>
      <c r="AR22" s="3194"/>
      <c r="AS22" s="3214">
        <v>0</v>
      </c>
      <c r="AT22" s="4099">
        <v>500</v>
      </c>
      <c r="AU22" s="4105"/>
      <c r="AV22" s="3176"/>
      <c r="AW22" s="4105"/>
      <c r="AX22" s="3198">
        <f t="shared" si="6"/>
        <v>1228.867</v>
      </c>
      <c r="AY22" s="3176">
        <v>1228867</v>
      </c>
      <c r="AZ22" s="3198"/>
      <c r="BA22" s="3203"/>
      <c r="BB22" s="3203"/>
    </row>
    <row r="23" spans="1:54">
      <c r="B23" s="3143" t="s">
        <v>3098</v>
      </c>
      <c r="C23" s="4460">
        <f>C22*(1+MONTHLY!CF309)</f>
        <v>141.65086022322484</v>
      </c>
      <c r="D23" s="4460">
        <f>D22*(1+MONTHLY!CB358)</f>
        <v>158.76198569141872</v>
      </c>
      <c r="E23" s="4460"/>
      <c r="F23" s="3900"/>
      <c r="L23" s="3175"/>
      <c r="M23" s="3167"/>
      <c r="N23" s="3176"/>
      <c r="O23" s="3167"/>
      <c r="P23" s="3176"/>
      <c r="Q23" s="3167"/>
      <c r="R23" s="3176"/>
      <c r="S23" s="3176"/>
      <c r="T23" s="3176"/>
      <c r="U23" s="3167"/>
      <c r="V23" s="3174"/>
      <c r="W23" s="3167"/>
      <c r="AD23" s="3143"/>
      <c r="AE23" s="3164" t="s">
        <v>3340</v>
      </c>
      <c r="AF23" s="3165"/>
      <c r="AG23" s="3165"/>
      <c r="AH23" s="3165"/>
      <c r="AI23" s="3165"/>
      <c r="AJ23" s="3166"/>
      <c r="AN23" s="3190">
        <v>43367</v>
      </c>
      <c r="AO23" s="3186" t="str">
        <f t="shared" si="3"/>
        <v>Monday</v>
      </c>
      <c r="AP23" s="3162">
        <v>37.299999999999997</v>
      </c>
      <c r="AQ23" s="3162"/>
      <c r="AR23" s="3194"/>
      <c r="AS23" s="3214">
        <v>0</v>
      </c>
      <c r="AT23" s="4099">
        <v>500</v>
      </c>
      <c r="AU23" s="4105"/>
      <c r="AV23" s="3176"/>
      <c r="AW23" s="4105"/>
      <c r="AX23" s="3198">
        <f>AY23/1000</f>
        <v>1220.5409999999999</v>
      </c>
      <c r="AY23" s="3176">
        <v>1220541</v>
      </c>
      <c r="AZ23" s="3198"/>
      <c r="BA23" s="3203"/>
      <c r="BB23" s="3203"/>
    </row>
    <row r="24" spans="1:54">
      <c r="B24" s="3143" t="s">
        <v>3100</v>
      </c>
      <c r="C24" s="4460">
        <f>C23*(1+MONTHLY!CF310)</f>
        <v>145.37627784709565</v>
      </c>
      <c r="D24" s="4460">
        <f>D23*(1+MONTHLY!CB359)</f>
        <v>160.98465349109858</v>
      </c>
      <c r="E24" s="4460"/>
      <c r="F24" s="3900"/>
      <c r="AD24" s="3143"/>
      <c r="AE24" s="3168" t="s">
        <v>3328</v>
      </c>
      <c r="AF24" s="3143">
        <v>5.5</v>
      </c>
      <c r="AG24" s="3143">
        <v>5.5</v>
      </c>
      <c r="AH24" s="3143">
        <v>5.5</v>
      </c>
      <c r="AI24" s="3143">
        <v>5.5</v>
      </c>
      <c r="AJ24" s="3172">
        <v>7.5</v>
      </c>
      <c r="AN24" s="3190">
        <v>43368</v>
      </c>
      <c r="AO24" s="3186" t="str">
        <f t="shared" si="3"/>
        <v>Tuesday</v>
      </c>
      <c r="AP24" s="3162">
        <v>38.4</v>
      </c>
      <c r="AQ24" s="3162"/>
      <c r="AR24" s="3194"/>
      <c r="AS24" s="3214">
        <v>0</v>
      </c>
      <c r="AT24" s="4099">
        <v>500</v>
      </c>
      <c r="AU24" s="4105"/>
      <c r="AV24" s="3176"/>
      <c r="AW24" s="4105"/>
      <c r="AX24" s="3198">
        <f t="shared" ref="AX24:AX27" si="7">AY24/1000</f>
        <v>1265.4380000000001</v>
      </c>
      <c r="AY24" s="3176">
        <v>1265438</v>
      </c>
      <c r="AZ24" s="3198"/>
      <c r="BA24" s="3203"/>
      <c r="BB24" s="3203"/>
    </row>
    <row r="25" spans="1:54">
      <c r="B25" s="3143" t="s">
        <v>3101</v>
      </c>
      <c r="C25" s="4460">
        <f>C24*(1+MONTHLY!CF311)</f>
        <v>148.4873301930235</v>
      </c>
      <c r="D25" s="4460">
        <f>D24*(1+MONTHLY!CB360)</f>
        <v>164.04336190742944</v>
      </c>
      <c r="E25" s="4460"/>
      <c r="F25" s="3901"/>
      <c r="AD25" s="3143"/>
      <c r="AE25" s="3168" t="s">
        <v>3329</v>
      </c>
      <c r="AJ25" s="3172"/>
      <c r="AN25" s="3190">
        <v>43369</v>
      </c>
      <c r="AO25" s="3186" t="str">
        <f t="shared" si="3"/>
        <v>Wednesday</v>
      </c>
      <c r="AP25" s="3162">
        <v>38.69</v>
      </c>
      <c r="AQ25" s="3162"/>
      <c r="AR25" s="3194"/>
      <c r="AS25" s="3214">
        <v>0</v>
      </c>
      <c r="AT25" s="4099">
        <v>500</v>
      </c>
      <c r="AU25" s="4105"/>
      <c r="AV25" s="3176"/>
      <c r="AW25" s="4105"/>
      <c r="AX25" s="3198">
        <f t="shared" si="7"/>
        <v>1266.819</v>
      </c>
      <c r="AY25" s="3176">
        <v>1266819</v>
      </c>
      <c r="AZ25" s="3198"/>
      <c r="BA25" s="3203"/>
      <c r="BB25" s="3203"/>
    </row>
    <row r="26" spans="1:54">
      <c r="B26" s="3143" t="s">
        <v>3102</v>
      </c>
      <c r="C26" s="4460">
        <f>C25*(1+MONTHLY!CF312)</f>
        <v>151.63526159311562</v>
      </c>
      <c r="D26" s="4460">
        <f>D25*(1+MONTHLY!CB361)</f>
        <v>166.50401233604086</v>
      </c>
      <c r="E26" s="4460"/>
      <c r="F26" s="3900"/>
      <c r="AD26" s="3143"/>
      <c r="AE26" s="3164" t="s">
        <v>3341</v>
      </c>
      <c r="AF26" s="3165"/>
      <c r="AG26" s="3165"/>
      <c r="AH26" s="3165"/>
      <c r="AI26" s="3165"/>
      <c r="AJ26" s="3166"/>
      <c r="AN26" s="3190">
        <v>43370</v>
      </c>
      <c r="AO26" s="3186" t="str">
        <f t="shared" si="3"/>
        <v>Thursday</v>
      </c>
      <c r="AP26" s="3162">
        <v>39.51</v>
      </c>
      <c r="AQ26" s="3162"/>
      <c r="AR26" s="3194"/>
      <c r="AS26" s="3214">
        <v>0</v>
      </c>
      <c r="AT26" s="4099">
        <v>500</v>
      </c>
      <c r="AU26" s="4105"/>
      <c r="AV26" s="3176"/>
      <c r="AW26" s="4105"/>
      <c r="AX26" s="3198">
        <f t="shared" si="7"/>
        <v>1277.0129999999999</v>
      </c>
      <c r="AY26" s="3176">
        <v>1277013</v>
      </c>
      <c r="AZ26" s="3198"/>
      <c r="BA26" s="3203"/>
      <c r="BB26" s="3203"/>
    </row>
    <row r="27" spans="1:54">
      <c r="B27" s="3143" t="s">
        <v>3103</v>
      </c>
      <c r="C27" s="4460">
        <f>C26*(1+MONTHLY!CF313)</f>
        <v>154.83476561273034</v>
      </c>
      <c r="D27" s="4460">
        <f>D26*(1+MONTHLY!CB362)</f>
        <v>168.83506850874542</v>
      </c>
      <c r="E27" s="4460"/>
      <c r="AD27" s="3143"/>
      <c r="AE27" s="3168" t="s">
        <v>3328</v>
      </c>
      <c r="AF27" s="3169">
        <v>1</v>
      </c>
      <c r="AG27" s="3169">
        <v>0</v>
      </c>
      <c r="AH27" s="3169">
        <v>-0.5</v>
      </c>
      <c r="AI27" s="3169">
        <v>-1</v>
      </c>
      <c r="AJ27" s="3170">
        <v>-1.5</v>
      </c>
      <c r="AN27" s="3191">
        <v>43371</v>
      </c>
      <c r="AO27" s="3187" t="str">
        <f t="shared" si="3"/>
        <v>Friday</v>
      </c>
      <c r="AP27" s="3185">
        <v>40.9</v>
      </c>
      <c r="AQ27" s="3185"/>
      <c r="AR27" s="3195"/>
      <c r="AS27" s="3216">
        <v>0</v>
      </c>
      <c r="AT27" s="4100">
        <v>500</v>
      </c>
      <c r="AU27" s="4106"/>
      <c r="AV27" s="3199"/>
      <c r="AW27" s="4106"/>
      <c r="AX27" s="3201">
        <f t="shared" si="7"/>
        <v>1249.6569999999999</v>
      </c>
      <c r="AY27" s="3199">
        <v>1249657</v>
      </c>
      <c r="AZ27" s="3201"/>
      <c r="BA27" s="3204"/>
      <c r="BB27" s="3204"/>
    </row>
    <row r="28" spans="1:54">
      <c r="B28" s="3143" t="s">
        <v>3104</v>
      </c>
      <c r="C28" s="4460">
        <f>C27*(1+MONTHLY!CF314)</f>
        <v>158.51983303431334</v>
      </c>
      <c r="D28" s="4460">
        <f>D27*(1+MONTHLY!CB363)</f>
        <v>174.06895563251652</v>
      </c>
      <c r="E28" s="4460"/>
      <c r="AD28" s="3143"/>
      <c r="AE28" s="3168" t="s">
        <v>3329</v>
      </c>
      <c r="AF28" s="3169"/>
      <c r="AG28" s="3169"/>
      <c r="AH28" s="3169"/>
      <c r="AI28" s="3169"/>
      <c r="AJ28" s="3170"/>
      <c r="AN28" s="3190">
        <v>43374</v>
      </c>
      <c r="AO28" s="3186" t="str">
        <f t="shared" si="3"/>
        <v>Monday</v>
      </c>
      <c r="AP28" s="3162">
        <v>40.340000000000003</v>
      </c>
      <c r="AQ28" s="3162">
        <v>34</v>
      </c>
      <c r="AR28" s="3194">
        <v>44</v>
      </c>
      <c r="AS28" s="3215">
        <v>10</v>
      </c>
      <c r="AT28" s="4101">
        <v>34</v>
      </c>
      <c r="AU28" s="4105"/>
      <c r="AV28" s="3176"/>
      <c r="AW28" s="4107">
        <v>1271</v>
      </c>
      <c r="AX28" s="3198">
        <f>AY28/1000</f>
        <v>1286.2070000000001</v>
      </c>
      <c r="AY28" s="3176">
        <v>1286207</v>
      </c>
      <c r="AZ28" s="3198">
        <f>AX28</f>
        <v>1286.2070000000001</v>
      </c>
      <c r="BA28" s="3203">
        <f>AW28-AX28</f>
        <v>-15.207000000000107</v>
      </c>
      <c r="BB28" s="3203"/>
    </row>
    <row r="29" spans="1:54">
      <c r="A29" s="3152">
        <v>3</v>
      </c>
      <c r="B29" s="3143" t="s">
        <v>3666</v>
      </c>
      <c r="C29" s="4460">
        <f>C28*(1+MONTHLY!CF315)</f>
        <v>163.87780339087314</v>
      </c>
      <c r="D29" s="4460">
        <f>D28*(1+MONTHLY!CB364)</f>
        <v>177.20219683390181</v>
      </c>
      <c r="E29" s="4460"/>
      <c r="AD29" s="3143"/>
      <c r="AE29" s="3164" t="s">
        <v>3342</v>
      </c>
      <c r="AF29" s="3165"/>
      <c r="AG29" s="3165"/>
      <c r="AH29" s="3165"/>
      <c r="AI29" s="3165"/>
      <c r="AJ29" s="3166"/>
      <c r="AN29" s="3190">
        <v>43375</v>
      </c>
      <c r="AO29" s="3186" t="str">
        <f t="shared" si="3"/>
        <v>Tuesday</v>
      </c>
      <c r="AP29" s="3162">
        <v>38.159999999999997</v>
      </c>
      <c r="AQ29" s="3162">
        <v>34.032434792478732</v>
      </c>
      <c r="AR29" s="3194">
        <v>44.041974437325415</v>
      </c>
      <c r="AS29" s="3215">
        <f t="shared" ref="AS29:AS59" si="8">AR29-AQ29</f>
        <v>10.009539644846683</v>
      </c>
      <c r="AT29" s="4101">
        <f t="shared" ref="AT29:AT60" si="9">AQ29</f>
        <v>34.032434792478732</v>
      </c>
      <c r="AU29" s="4105"/>
      <c r="AV29" s="3176"/>
      <c r="AW29" s="4105">
        <f>AW28</f>
        <v>1271</v>
      </c>
      <c r="AX29" s="3198">
        <f t="shared" ref="AX29:AX32" si="10">AY29/1000</f>
        <v>1239.18</v>
      </c>
      <c r="AY29" s="3176">
        <v>1239180</v>
      </c>
      <c r="AZ29" s="3198">
        <f>AVERAGE($AX$28:AX29)</f>
        <v>1262.6935000000001</v>
      </c>
      <c r="BA29" s="3203">
        <f t="shared" ref="BA29:BA32" si="11">AW29-AX29</f>
        <v>31.819999999999936</v>
      </c>
      <c r="BB29" s="3203"/>
    </row>
    <row r="30" spans="1:54">
      <c r="B30" s="3143" t="s">
        <v>3099</v>
      </c>
      <c r="C30" s="4460">
        <f>C29*(1+MONTHLY!CF316)</f>
        <v>171.44895790753148</v>
      </c>
      <c r="D30" s="4460">
        <f>D29*(1+MONTHLY!CB365)</f>
        <v>181.45504955791546</v>
      </c>
      <c r="E30" s="4460"/>
      <c r="AD30" s="3143"/>
      <c r="AE30" s="3168" t="s">
        <v>3331</v>
      </c>
      <c r="AF30" s="3169">
        <v>0</v>
      </c>
      <c r="AG30" s="3169">
        <v>-78</v>
      </c>
      <c r="AH30" s="3169">
        <v>-156</v>
      </c>
      <c r="AI30" s="3169">
        <v>-234</v>
      </c>
      <c r="AJ30" s="3170">
        <v>-312</v>
      </c>
      <c r="AN30" s="3190">
        <v>43376</v>
      </c>
      <c r="AO30" s="3186" t="str">
        <f t="shared" si="3"/>
        <v>Wednesday</v>
      </c>
      <c r="AP30" s="3162">
        <v>37.61</v>
      </c>
      <c r="AQ30" s="3162">
        <v>34.064900526597555</v>
      </c>
      <c r="AR30" s="3194">
        <v>44.083988916773301</v>
      </c>
      <c r="AS30" s="3215">
        <f t="shared" si="8"/>
        <v>10.019088390175746</v>
      </c>
      <c r="AT30" s="4101">
        <f t="shared" si="9"/>
        <v>34.064900526597555</v>
      </c>
      <c r="AU30" s="4105"/>
      <c r="AV30" s="3176"/>
      <c r="AW30" s="4105">
        <f t="shared" ref="AW30:AW71" si="12">AW29</f>
        <v>1271</v>
      </c>
      <c r="AX30" s="3198">
        <f t="shared" si="10"/>
        <v>1247.7460000000001</v>
      </c>
      <c r="AY30" s="3176">
        <v>1247746</v>
      </c>
      <c r="AZ30" s="3198">
        <f>AVERAGE($AX$28:AX30)</f>
        <v>1257.711</v>
      </c>
      <c r="BA30" s="3203">
        <f t="shared" si="11"/>
        <v>23.253999999999905</v>
      </c>
      <c r="BB30" s="3203"/>
    </row>
    <row r="31" spans="1:54">
      <c r="B31" s="3143" t="s">
        <v>3105</v>
      </c>
      <c r="C31" s="4460">
        <f>C30*(1+MONTHLY!CF317)</f>
        <v>178.83840799334607</v>
      </c>
      <c r="D31" s="4460">
        <f>D30*(1+MONTHLY!CB366)</f>
        <v>185.6285156977475</v>
      </c>
      <c r="E31" s="4460"/>
      <c r="AD31" s="3143"/>
      <c r="AE31" s="3168" t="s">
        <v>3333</v>
      </c>
      <c r="AF31" s="3169"/>
      <c r="AG31" s="3169"/>
      <c r="AH31" s="3169"/>
      <c r="AI31" s="3169"/>
      <c r="AJ31" s="3170"/>
      <c r="AN31" s="3190">
        <v>43377</v>
      </c>
      <c r="AO31" s="3186" t="str">
        <f t="shared" si="3"/>
        <v>Thursday</v>
      </c>
      <c r="AP31" s="3162">
        <v>38.520000000000003</v>
      </c>
      <c r="AQ31" s="3162">
        <v>34.097397231873693</v>
      </c>
      <c r="AR31" s="3194">
        <v>44.126043476542428</v>
      </c>
      <c r="AS31" s="3215">
        <f t="shared" si="8"/>
        <v>10.028646244668735</v>
      </c>
      <c r="AT31" s="4101">
        <f t="shared" si="9"/>
        <v>34.097397231873693</v>
      </c>
      <c r="AU31" s="4105"/>
      <c r="AV31" s="3176"/>
      <c r="AW31" s="4105">
        <f t="shared" si="12"/>
        <v>1271</v>
      </c>
      <c r="AX31" s="3198">
        <f t="shared" si="10"/>
        <v>1257.5719999999999</v>
      </c>
      <c r="AY31" s="3176">
        <v>1257572</v>
      </c>
      <c r="AZ31" s="3198">
        <f>AVERAGE($AX$28:AX31)</f>
        <v>1257.67625</v>
      </c>
      <c r="BA31" s="3203">
        <f t="shared" si="11"/>
        <v>13.428000000000111</v>
      </c>
      <c r="BB31" s="3203"/>
    </row>
    <row r="32" spans="1:54">
      <c r="B32" s="3143" t="s">
        <v>3100</v>
      </c>
      <c r="C32" s="4460">
        <f>C31*(1+MONTHLY!CF318)</f>
        <v>184.95468154671849</v>
      </c>
      <c r="D32" s="4460">
        <f>D31*(1+MONTHLY!CB367)</f>
        <v>190.64048562158666</v>
      </c>
      <c r="E32" s="4460"/>
      <c r="AD32" s="3143"/>
      <c r="AE32" s="3164" t="s">
        <v>3343</v>
      </c>
      <c r="AF32" s="3165"/>
      <c r="AG32" s="3165"/>
      <c r="AH32" s="3165"/>
      <c r="AI32" s="3165"/>
      <c r="AJ32" s="3166"/>
      <c r="AN32" s="3190">
        <v>43378</v>
      </c>
      <c r="AO32" s="3186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62">
        <v>38.020000000000003</v>
      </c>
      <c r="AQ32" s="3162">
        <v>34.129924937852536</v>
      </c>
      <c r="AR32" s="3194">
        <v>44.168138154867989</v>
      </c>
      <c r="AS32" s="3215">
        <f t="shared" si="8"/>
        <v>10.038213217015453</v>
      </c>
      <c r="AT32" s="4101">
        <f t="shared" si="9"/>
        <v>34.129924937852536</v>
      </c>
      <c r="AU32" s="4105"/>
      <c r="AV32" s="3176"/>
      <c r="AW32" s="4105">
        <f t="shared" si="12"/>
        <v>1271</v>
      </c>
      <c r="AX32" s="3198">
        <f t="shared" si="10"/>
        <v>1280.2360000000001</v>
      </c>
      <c r="AY32" s="3176">
        <v>1280236</v>
      </c>
      <c r="AZ32" s="3198">
        <f>AVERAGE($AX$28:AX32)</f>
        <v>1262.1882000000001</v>
      </c>
      <c r="BA32" s="3203">
        <f t="shared" si="11"/>
        <v>-9.2360000000001037</v>
      </c>
      <c r="BB32" s="3203"/>
    </row>
    <row r="33" spans="1:55">
      <c r="B33" s="3143" t="s">
        <v>3105</v>
      </c>
      <c r="C33" s="4460">
        <f>C32*(1+MONTHLY!CF319)</f>
        <v>189.74500779877852</v>
      </c>
      <c r="D33" s="4460">
        <f>D32*(1+MONTHLY!CB368)</f>
        <v>194.64393581963998</v>
      </c>
      <c r="E33" s="4460"/>
      <c r="L33" s="3143"/>
      <c r="M33" s="3143"/>
      <c r="N33" s="3143"/>
      <c r="O33" s="3143"/>
      <c r="P33" s="3143"/>
      <c r="R33" s="3143"/>
      <c r="S33" s="3143"/>
      <c r="T33" s="3143"/>
      <c r="AB33" s="3143"/>
      <c r="AD33" s="3143"/>
      <c r="AE33" s="3168" t="s">
        <v>3316</v>
      </c>
      <c r="AF33" s="3169">
        <v>0</v>
      </c>
      <c r="AG33" s="3169">
        <v>0</v>
      </c>
      <c r="AH33" s="3169">
        <v>0</v>
      </c>
      <c r="AI33" s="3169">
        <v>0</v>
      </c>
      <c r="AJ33" s="3170">
        <v>0</v>
      </c>
      <c r="AK33" s="3143"/>
      <c r="AN33" s="3190">
        <v>43381</v>
      </c>
      <c r="AO33" s="3186" t="str">
        <f t="shared" si="13"/>
        <v>Monday</v>
      </c>
      <c r="AP33" s="3162">
        <v>37.549999999999997</v>
      </c>
      <c r="AQ33" s="3162">
        <v>34.227694355882058</v>
      </c>
      <c r="AR33" s="3194">
        <v>44.294663284082667</v>
      </c>
      <c r="AS33" s="3215">
        <f t="shared" si="8"/>
        <v>10.066968928200609</v>
      </c>
      <c r="AT33" s="4101">
        <f t="shared" si="9"/>
        <v>34.227694355882058</v>
      </c>
      <c r="AU33" s="4105"/>
      <c r="AV33" s="3176"/>
      <c r="AW33" s="4105">
        <f>AW32</f>
        <v>1271</v>
      </c>
      <c r="AX33" s="3198">
        <f>AY33/1000</f>
        <v>1267.5989</v>
      </c>
      <c r="AY33" s="3176">
        <v>1267598.8999999999</v>
      </c>
      <c r="AZ33" s="3198">
        <f>AVERAGE($AX$28:AX33)</f>
        <v>1263.0899833333333</v>
      </c>
      <c r="BA33" s="3203">
        <f>AW33-AX33</f>
        <v>3.4011000000000422</v>
      </c>
      <c r="BB33" s="3203"/>
      <c r="BC33" s="3143"/>
    </row>
    <row r="34" spans="1:55">
      <c r="B34" s="3143" t="s">
        <v>3098</v>
      </c>
      <c r="C34" s="4460">
        <f>C33*(1+MONTHLY!CF320)</f>
        <v>194.07119397659065</v>
      </c>
      <c r="D34" s="4460">
        <f>D33*(1+MONTHLY!CB369)</f>
        <v>201.84576144496666</v>
      </c>
      <c r="E34" s="4460"/>
      <c r="L34" s="3143"/>
      <c r="M34" s="3143"/>
      <c r="N34" s="3143"/>
      <c r="O34" s="3143"/>
      <c r="P34" s="3143"/>
      <c r="R34" s="3143"/>
      <c r="S34" s="3143"/>
      <c r="T34" s="3143"/>
      <c r="AB34" s="3143"/>
      <c r="AD34" s="3143"/>
      <c r="AE34" s="3168" t="s">
        <v>3317</v>
      </c>
      <c r="AF34" s="3169"/>
      <c r="AG34" s="3169"/>
      <c r="AH34" s="3169"/>
      <c r="AI34" s="3169"/>
      <c r="AJ34" s="3170"/>
      <c r="AK34" s="3143"/>
      <c r="AN34" s="3190">
        <v>43382</v>
      </c>
      <c r="AO34" s="3186" t="str">
        <f t="shared" si="13"/>
        <v>Tuesday</v>
      </c>
      <c r="AP34" s="3162">
        <v>37.25</v>
      </c>
      <c r="AQ34" s="3162">
        <v>34.26034636068966</v>
      </c>
      <c r="AR34" s="3194">
        <v>44.336918819716033</v>
      </c>
      <c r="AS34" s="3215">
        <f t="shared" si="8"/>
        <v>10.076572459026373</v>
      </c>
      <c r="AT34" s="4101">
        <f t="shared" si="9"/>
        <v>34.26034636068966</v>
      </c>
      <c r="AU34" s="4105"/>
      <c r="AV34" s="3176"/>
      <c r="AW34" s="4105">
        <f t="shared" si="12"/>
        <v>1271</v>
      </c>
      <c r="AX34" s="3198">
        <f t="shared" ref="AX34:AX37" si="14">AY34/1000</f>
        <v>1257.866</v>
      </c>
      <c r="AY34" s="3176">
        <v>1257866</v>
      </c>
      <c r="AZ34" s="3198">
        <f>AVERAGE($AX$28:AX34)</f>
        <v>1262.3436999999999</v>
      </c>
      <c r="BA34" s="3203">
        <f t="shared" ref="BA34:BA37" si="15">AW34-AX34</f>
        <v>13.134000000000015</v>
      </c>
      <c r="BB34" s="3203"/>
      <c r="BC34" s="3143"/>
    </row>
    <row r="35" spans="1:55">
      <c r="B35" s="3143" t="s">
        <v>3098</v>
      </c>
      <c r="C35" s="4460">
        <f>C34*(1+MONTHLY!CF321)</f>
        <v>198.34076024407565</v>
      </c>
      <c r="D35" s="4460">
        <f>D34*(1+MONTHLY!CB370)</f>
        <v>208.10298004976062</v>
      </c>
      <c r="E35" s="4460"/>
      <c r="L35" s="3143"/>
      <c r="M35" s="3143"/>
      <c r="N35" s="3143"/>
      <c r="O35" s="3143"/>
      <c r="P35" s="3143"/>
      <c r="R35" s="3143"/>
      <c r="S35" s="3143"/>
      <c r="T35" s="3143"/>
      <c r="AB35" s="3143"/>
      <c r="AD35" s="3143"/>
      <c r="AE35" s="3153" t="s">
        <v>3339</v>
      </c>
      <c r="AF35" s="3177"/>
      <c r="AG35" s="3177"/>
      <c r="AH35" s="3177"/>
      <c r="AI35" s="3177"/>
      <c r="AJ35" s="3178"/>
      <c r="AK35" s="3143"/>
      <c r="AN35" s="3190">
        <v>43383</v>
      </c>
      <c r="AO35" s="3186" t="str">
        <f t="shared" si="13"/>
        <v>Wednesday</v>
      </c>
      <c r="AP35" s="3162">
        <v>37.29</v>
      </c>
      <c r="AQ35" s="3162">
        <v>34.293029514350202</v>
      </c>
      <c r="AR35" s="3194">
        <v>44.379214665629675</v>
      </c>
      <c r="AS35" s="3215">
        <f t="shared" si="8"/>
        <v>10.086185151279473</v>
      </c>
      <c r="AT35" s="4101">
        <f t="shared" si="9"/>
        <v>34.293029514350202</v>
      </c>
      <c r="AU35" s="4105"/>
      <c r="AV35" s="3176"/>
      <c r="AW35" s="4105">
        <f t="shared" si="12"/>
        <v>1271</v>
      </c>
      <c r="AX35" s="3198">
        <f t="shared" si="14"/>
        <v>1259.924</v>
      </c>
      <c r="AY35" s="3176">
        <v>1259924</v>
      </c>
      <c r="AZ35" s="3198">
        <f>AVERAGE($AX$28:AX35)</f>
        <v>1262.0412375000001</v>
      </c>
      <c r="BA35" s="3203">
        <f t="shared" si="15"/>
        <v>11.076000000000022</v>
      </c>
      <c r="BB35" s="3203"/>
      <c r="BC35" s="3143"/>
    </row>
    <row r="36" spans="1:55">
      <c r="B36" s="3143" t="s">
        <v>3100</v>
      </c>
      <c r="C36" s="4460">
        <f>C35*(1+MONTHLY!CF322)</f>
        <v>203.23977702210431</v>
      </c>
      <c r="D36" s="4460">
        <f>D35*(1+MONTHLY!CB371)</f>
        <v>216.21899627170126</v>
      </c>
      <c r="E36" s="4460"/>
      <c r="L36" s="3143"/>
      <c r="M36" s="3143"/>
      <c r="N36" s="3143"/>
      <c r="O36" s="3143"/>
      <c r="P36" s="3143"/>
      <c r="R36" s="3143"/>
      <c r="S36" s="3143"/>
      <c r="T36" s="3143"/>
      <c r="AB36" s="3143"/>
      <c r="AD36" s="3143"/>
      <c r="AE36" s="3164" t="s">
        <v>3344</v>
      </c>
      <c r="AF36" s="3165"/>
      <c r="AG36" s="3165"/>
      <c r="AH36" s="3165"/>
      <c r="AI36" s="3165"/>
      <c r="AJ36" s="3166"/>
      <c r="AK36" s="3143"/>
      <c r="AN36" s="3190">
        <v>43384</v>
      </c>
      <c r="AO36" s="3186" t="str">
        <f t="shared" si="13"/>
        <v>Thursday</v>
      </c>
      <c r="AP36" s="3162">
        <v>36.92</v>
      </c>
      <c r="AQ36" s="3162">
        <v>34.325743846578582</v>
      </c>
      <c r="AR36" s="3194">
        <v>44.421550860278167</v>
      </c>
      <c r="AS36" s="3215">
        <f t="shared" si="8"/>
        <v>10.095807013699584</v>
      </c>
      <c r="AT36" s="4101">
        <f t="shared" si="9"/>
        <v>34.325743846578582</v>
      </c>
      <c r="AU36" s="4105"/>
      <c r="AV36" s="3176"/>
      <c r="AW36" s="4105">
        <f t="shared" si="12"/>
        <v>1271</v>
      </c>
      <c r="AX36" s="3198">
        <f t="shared" si="14"/>
        <v>1258.559</v>
      </c>
      <c r="AY36" s="3176">
        <v>1258559</v>
      </c>
      <c r="AZ36" s="3198">
        <f>AVERAGE($AX$28:AX36)</f>
        <v>1261.6543222222222</v>
      </c>
      <c r="BA36" s="3203">
        <f t="shared" si="15"/>
        <v>12.441000000000031</v>
      </c>
      <c r="BB36" s="3203"/>
      <c r="BC36" s="3143"/>
    </row>
    <row r="37" spans="1:55">
      <c r="B37" s="3143" t="s">
        <v>3101</v>
      </c>
      <c r="C37" s="4460">
        <f>C36*(1+MONTHLY!CF323)</f>
        <v>208.62563111319005</v>
      </c>
      <c r="D37" s="4460">
        <f>D36*(1+MONTHLY!CB372)</f>
        <v>230.27323102936182</v>
      </c>
      <c r="E37" s="4460"/>
      <c r="L37" s="3143"/>
      <c r="M37" s="3143"/>
      <c r="N37" s="3143"/>
      <c r="O37" s="3143"/>
      <c r="P37" s="3143"/>
      <c r="R37" s="3143"/>
      <c r="S37" s="3143"/>
      <c r="T37" s="3143"/>
      <c r="AB37" s="3143"/>
      <c r="AD37" s="3143"/>
      <c r="AE37" s="3168" t="s">
        <v>3334</v>
      </c>
      <c r="AF37" s="3169">
        <v>32</v>
      </c>
      <c r="AG37" s="3169">
        <v>32</v>
      </c>
      <c r="AH37" s="3169">
        <v>32</v>
      </c>
      <c r="AI37" s="3169">
        <v>28</v>
      </c>
      <c r="AJ37" s="3170">
        <v>26</v>
      </c>
      <c r="AK37" s="3143"/>
      <c r="AN37" s="3190">
        <v>43385</v>
      </c>
      <c r="AO37" s="3186" t="str">
        <f t="shared" si="13"/>
        <v>Friday</v>
      </c>
      <c r="AP37" s="3162">
        <v>36.24</v>
      </c>
      <c r="AQ37" s="3162">
        <v>34.358489387118048</v>
      </c>
      <c r="AR37" s="3194">
        <v>44.463927442152773</v>
      </c>
      <c r="AS37" s="3215">
        <f t="shared" si="8"/>
        <v>10.105438055034725</v>
      </c>
      <c r="AT37" s="4101">
        <f t="shared" si="9"/>
        <v>34.358489387118048</v>
      </c>
      <c r="AU37" s="4105"/>
      <c r="AV37" s="3176"/>
      <c r="AW37" s="4105">
        <f t="shared" si="12"/>
        <v>1271</v>
      </c>
      <c r="AX37" s="3198">
        <f t="shared" si="14"/>
        <v>1240.442</v>
      </c>
      <c r="AY37" s="3176">
        <v>1240442</v>
      </c>
      <c r="AZ37" s="3198">
        <f>AVERAGE($AX$28:AX37)</f>
        <v>1259.5330900000001</v>
      </c>
      <c r="BA37" s="3203">
        <f t="shared" si="15"/>
        <v>30.557999999999993</v>
      </c>
      <c r="BB37" s="3203"/>
      <c r="BC37" s="3143"/>
    </row>
    <row r="38" spans="1:55">
      <c r="B38" s="3143" t="s">
        <v>3102</v>
      </c>
      <c r="C38" s="4460">
        <f>C37*(1+MONTHLY!CF324)</f>
        <v>213.79954676479716</v>
      </c>
      <c r="D38" s="4460">
        <f>D37*(1+MONTHLY!CB373)</f>
        <v>242.70798550494737</v>
      </c>
      <c r="E38" s="4460"/>
      <c r="L38" s="3143"/>
      <c r="M38" s="3143"/>
      <c r="N38" s="3143"/>
      <c r="O38" s="3143"/>
      <c r="P38" s="3143"/>
      <c r="R38" s="3143"/>
      <c r="S38" s="3143"/>
      <c r="T38" s="3143"/>
      <c r="AB38" s="3143"/>
      <c r="AD38" s="3143"/>
      <c r="AE38" s="3168" t="s">
        <v>3335</v>
      </c>
      <c r="AF38" s="3169">
        <v>29</v>
      </c>
      <c r="AG38" s="3169">
        <v>29</v>
      </c>
      <c r="AH38" s="3169">
        <v>29</v>
      </c>
      <c r="AI38" s="3169">
        <v>26</v>
      </c>
      <c r="AJ38" s="3170">
        <v>24</v>
      </c>
      <c r="AK38" s="3143"/>
      <c r="AN38" s="3190">
        <v>43388</v>
      </c>
      <c r="AO38" s="3186" t="str">
        <f t="shared" si="13"/>
        <v>Monday</v>
      </c>
      <c r="AP38" s="3162">
        <v>36.24</v>
      </c>
      <c r="AQ38" s="3162">
        <v>34.456913556461195</v>
      </c>
      <c r="AR38" s="3194">
        <v>44.591299896596844</v>
      </c>
      <c r="AS38" s="3215">
        <f t="shared" si="8"/>
        <v>10.134386340135649</v>
      </c>
      <c r="AT38" s="4101">
        <f t="shared" si="9"/>
        <v>34.456913556461195</v>
      </c>
      <c r="AU38" s="4109"/>
      <c r="AV38" s="3206"/>
      <c r="AW38" s="4105">
        <f>AW37</f>
        <v>1271</v>
      </c>
      <c r="AX38" s="3206"/>
      <c r="AY38" s="3206"/>
      <c r="AZ38" s="3206"/>
      <c r="BA38" s="3203"/>
      <c r="BB38" s="3203"/>
      <c r="BC38" s="3143"/>
    </row>
    <row r="39" spans="1:55">
      <c r="B39" s="3143" t="s">
        <v>3103</v>
      </c>
      <c r="C39" s="4460">
        <f>C38*(1+MONTHLY!CF325)</f>
        <v>218.6100365670051</v>
      </c>
      <c r="D39" s="4460">
        <f>D38*(1+MONTHLY!CB374)</f>
        <v>250.47464104110568</v>
      </c>
      <c r="E39" s="4460"/>
      <c r="L39" s="3143"/>
      <c r="M39" s="3143"/>
      <c r="N39" s="3143"/>
      <c r="O39" s="3143"/>
      <c r="P39" s="3143"/>
      <c r="R39" s="3143"/>
      <c r="S39" s="3143"/>
      <c r="T39" s="3143"/>
      <c r="AB39" s="3143"/>
      <c r="AD39" s="3143"/>
      <c r="AE39" s="3168" t="s">
        <v>3336</v>
      </c>
      <c r="AF39" s="3169">
        <v>27</v>
      </c>
      <c r="AG39" s="3169">
        <v>27</v>
      </c>
      <c r="AH39" s="3169">
        <v>27</v>
      </c>
      <c r="AI39" s="3169">
        <v>24</v>
      </c>
      <c r="AJ39" s="3170">
        <v>22</v>
      </c>
      <c r="AK39" s="3143"/>
      <c r="AN39" s="3190">
        <v>43389</v>
      </c>
      <c r="AO39" s="3186" t="str">
        <f t="shared" si="13"/>
        <v>Tuesday</v>
      </c>
      <c r="AP39" s="3162">
        <v>36.36</v>
      </c>
      <c r="AQ39" s="3162">
        <v>34.489784228245355</v>
      </c>
      <c r="AR39" s="3194">
        <v>44.633838413023405</v>
      </c>
      <c r="AS39" s="3215">
        <f t="shared" si="8"/>
        <v>10.144054184778049</v>
      </c>
      <c r="AT39" s="4101">
        <f t="shared" si="9"/>
        <v>34.489784228245355</v>
      </c>
      <c r="AU39" s="4105"/>
      <c r="AV39" s="3176"/>
      <c r="AW39" s="4105">
        <f t="shared" si="12"/>
        <v>1271</v>
      </c>
      <c r="AX39" s="3198">
        <f t="shared" ref="AX39:AX42" si="16">AY39/1000</f>
        <v>1249.365</v>
      </c>
      <c r="AY39" s="3176">
        <v>1249365</v>
      </c>
      <c r="AZ39" s="3198">
        <f>AVERAGE($AX$28:AX39)</f>
        <v>1258.6087181818182</v>
      </c>
      <c r="BA39" s="3203">
        <f t="shared" ref="BA39:BA42" si="17">AW39-AX39</f>
        <v>21.634999999999991</v>
      </c>
      <c r="BB39" s="3203"/>
      <c r="BC39" s="3143"/>
    </row>
    <row r="40" spans="1:55">
      <c r="B40" s="3143" t="s">
        <v>3104</v>
      </c>
      <c r="C40" s="4460">
        <f>C39*(1+MONTHLY!CF326)</f>
        <v>222.67618324715139</v>
      </c>
      <c r="D40" s="4460">
        <f>D39*(1+MONTHLY!CB375)</f>
        <v>256.98698170817443</v>
      </c>
      <c r="E40" s="4460"/>
      <c r="L40" s="3143"/>
      <c r="M40" s="3143"/>
      <c r="N40" s="3143"/>
      <c r="O40" s="3143"/>
      <c r="P40" s="3143"/>
      <c r="R40" s="3143"/>
      <c r="S40" s="3143"/>
      <c r="T40" s="3143"/>
      <c r="AB40" s="3143"/>
      <c r="AD40" s="3143"/>
      <c r="AE40" s="3168" t="s">
        <v>3337</v>
      </c>
      <c r="AF40" s="3169">
        <v>25</v>
      </c>
      <c r="AG40" s="3169">
        <v>25</v>
      </c>
      <c r="AH40" s="3169">
        <v>25</v>
      </c>
      <c r="AI40" s="3169">
        <v>22</v>
      </c>
      <c r="AJ40" s="3170">
        <v>20</v>
      </c>
      <c r="AK40" s="3143"/>
      <c r="AN40" s="3190">
        <v>43390</v>
      </c>
      <c r="AO40" s="3186" t="str">
        <f t="shared" si="13"/>
        <v>Wednesday</v>
      </c>
      <c r="AP40" s="3162">
        <v>36.299999999999997</v>
      </c>
      <c r="AQ40" s="3162">
        <v>34.522686257482981</v>
      </c>
      <c r="AR40" s="3194">
        <v>44.676417509683866</v>
      </c>
      <c r="AS40" s="3215">
        <f t="shared" si="8"/>
        <v>10.153731252200885</v>
      </c>
      <c r="AT40" s="4101">
        <f t="shared" si="9"/>
        <v>34.522686257482981</v>
      </c>
      <c r="AU40" s="4105"/>
      <c r="AV40" s="3176"/>
      <c r="AW40" s="4105">
        <f t="shared" si="12"/>
        <v>1271</v>
      </c>
      <c r="AX40" s="3198">
        <f t="shared" si="16"/>
        <v>1318.4459999999999</v>
      </c>
      <c r="AY40" s="3176">
        <v>1318446</v>
      </c>
      <c r="AZ40" s="3198">
        <f>AVERAGE($AX$28:AX40)</f>
        <v>1263.5951583333333</v>
      </c>
      <c r="BA40" s="3203">
        <f t="shared" si="17"/>
        <v>-47.445999999999913</v>
      </c>
      <c r="BB40" s="3203"/>
      <c r="BC40" s="3143"/>
    </row>
    <row r="41" spans="1:55">
      <c r="A41" s="3152">
        <v>4</v>
      </c>
      <c r="B41" s="3143" t="s">
        <v>3666</v>
      </c>
      <c r="C41" s="4460">
        <f>C40*(1+MONTHLY!CF327)</f>
        <v>226.68435454560012</v>
      </c>
      <c r="D41" s="4460">
        <f>D40*(1+MONTHLY!CB376)</f>
        <v>264.43960417771149</v>
      </c>
      <c r="E41" s="4460"/>
      <c r="L41" s="3143"/>
      <c r="M41" s="3143"/>
      <c r="N41" s="3143"/>
      <c r="O41" s="3143"/>
      <c r="P41" s="3143"/>
      <c r="R41" s="3143"/>
      <c r="S41" s="3143"/>
      <c r="T41" s="3143"/>
      <c r="AB41" s="3143"/>
      <c r="AD41" s="3143"/>
      <c r="AE41" s="3168" t="s">
        <v>3338</v>
      </c>
      <c r="AF41" s="3169">
        <v>22</v>
      </c>
      <c r="AG41" s="3169">
        <v>22</v>
      </c>
      <c r="AH41" s="3169">
        <v>22</v>
      </c>
      <c r="AI41" s="3169">
        <v>20</v>
      </c>
      <c r="AJ41" s="3170">
        <v>18</v>
      </c>
      <c r="AK41" s="3143"/>
      <c r="AN41" s="3190">
        <v>43391</v>
      </c>
      <c r="AO41" s="3186" t="str">
        <f t="shared" si="13"/>
        <v>Thursday</v>
      </c>
      <c r="AP41" s="3162">
        <v>36.409999999999997</v>
      </c>
      <c r="AQ41" s="3162">
        <v>34.555619674087978</v>
      </c>
      <c r="AR41" s="3194">
        <v>44.719037225290329</v>
      </c>
      <c r="AS41" s="3215">
        <f t="shared" si="8"/>
        <v>10.16341755120235</v>
      </c>
      <c r="AT41" s="4101">
        <f t="shared" si="9"/>
        <v>34.555619674087978</v>
      </c>
      <c r="AU41" s="4105"/>
      <c r="AV41" s="3176"/>
      <c r="AW41" s="4105">
        <f t="shared" si="12"/>
        <v>1271</v>
      </c>
      <c r="AX41" s="3198">
        <f t="shared" si="16"/>
        <v>1258.348</v>
      </c>
      <c r="AY41" s="3176">
        <v>1258348</v>
      </c>
      <c r="AZ41" s="3198">
        <f>AVERAGE($AX$28:AX41)</f>
        <v>1263.1915307692309</v>
      </c>
      <c r="BA41" s="3203">
        <f t="shared" si="17"/>
        <v>12.652000000000044</v>
      </c>
      <c r="BB41" s="3203"/>
      <c r="BC41" s="3143"/>
    </row>
    <row r="42" spans="1:55">
      <c r="B42" s="3143" t="s">
        <v>3099</v>
      </c>
      <c r="C42" s="4460">
        <f>C41*(1+MONTHLY!CF328)</f>
        <v>231.39938912014858</v>
      </c>
      <c r="D42" s="4460">
        <f>D41*(1+MONTHLY!CB377)</f>
        <v>274.48830913646452</v>
      </c>
      <c r="E42" s="4460"/>
      <c r="L42" s="3143"/>
      <c r="M42" s="3143"/>
      <c r="N42" s="3143"/>
      <c r="O42" s="3143"/>
      <c r="P42" s="3143"/>
      <c r="R42" s="3143"/>
      <c r="S42" s="3143"/>
      <c r="T42" s="3143"/>
      <c r="AB42" s="3143"/>
      <c r="AD42" s="3143"/>
      <c r="AE42" s="3168" t="s">
        <v>3317</v>
      </c>
      <c r="AF42" s="3169">
        <f>MONTHLY!CD369*100</f>
        <v>29.298672157277352</v>
      </c>
      <c r="AG42" s="3169"/>
      <c r="AH42" s="3169"/>
      <c r="AI42" s="3169"/>
      <c r="AJ42" s="3170"/>
      <c r="AK42" s="3143"/>
      <c r="AN42" s="3190">
        <v>43392</v>
      </c>
      <c r="AO42" s="3186" t="str">
        <f t="shared" si="13"/>
        <v>Friday</v>
      </c>
      <c r="AP42" s="3162">
        <v>36.549999999999997</v>
      </c>
      <c r="AQ42" s="3162">
        <v>34.588584508002775</v>
      </c>
      <c r="AR42" s="3194">
        <v>44.76169759859183</v>
      </c>
      <c r="AS42" s="3215">
        <f t="shared" si="8"/>
        <v>10.173113090589055</v>
      </c>
      <c r="AT42" s="4101">
        <f t="shared" si="9"/>
        <v>34.588584508002775</v>
      </c>
      <c r="AU42" s="4105"/>
      <c r="AV42" s="3176"/>
      <c r="AW42" s="4105">
        <f t="shared" si="12"/>
        <v>1271</v>
      </c>
      <c r="AX42" s="3198">
        <f t="shared" si="16"/>
        <v>1222.6590000000001</v>
      </c>
      <c r="AY42" s="3176">
        <v>1222659</v>
      </c>
      <c r="AZ42" s="3198">
        <f>AVERAGE($AX$28:AX42)</f>
        <v>1260.2963500000001</v>
      </c>
      <c r="BA42" s="3203">
        <f t="shared" si="17"/>
        <v>48.340999999999894</v>
      </c>
      <c r="BB42" s="3203"/>
      <c r="BC42" s="3143"/>
    </row>
    <row r="43" spans="1:55">
      <c r="B43" s="3143" t="s">
        <v>3105</v>
      </c>
      <c r="C43" s="4460">
        <f>C42*(1+MONTHLY!CF329)</f>
        <v>234.82410007912677</v>
      </c>
      <c r="D43" s="4460">
        <f>D42*(1+MONTHLY!CB378)</f>
        <v>287.38925966587834</v>
      </c>
      <c r="E43" s="4460"/>
      <c r="L43" s="3143"/>
      <c r="M43" s="3143"/>
      <c r="N43" s="3143"/>
      <c r="O43" s="3143"/>
      <c r="P43" s="3143"/>
      <c r="R43" s="3143"/>
      <c r="S43" s="3143"/>
      <c r="T43" s="3143"/>
      <c r="AB43" s="3143"/>
      <c r="AD43" s="3143"/>
      <c r="AE43" s="3164" t="s">
        <v>3345</v>
      </c>
      <c r="AF43" s="3165"/>
      <c r="AG43" s="3165"/>
      <c r="AH43" s="3165"/>
      <c r="AI43" s="3165"/>
      <c r="AJ43" s="3166"/>
      <c r="AK43" s="3143"/>
      <c r="AN43" s="3190">
        <v>43395</v>
      </c>
      <c r="AO43" s="3186" t="str">
        <f t="shared" si="13"/>
        <v>Monday</v>
      </c>
      <c r="AP43" s="3162">
        <v>36.42</v>
      </c>
      <c r="AQ43" s="3162">
        <v>34.687667813458923</v>
      </c>
      <c r="AR43" s="3194">
        <v>44.889923052711545</v>
      </c>
      <c r="AS43" s="3215">
        <f t="shared" si="8"/>
        <v>10.202255239252622</v>
      </c>
      <c r="AT43" s="4101">
        <f t="shared" si="9"/>
        <v>34.687667813458923</v>
      </c>
      <c r="AU43" s="4105"/>
      <c r="AV43" s="3176"/>
      <c r="AW43" s="4105">
        <f>AW42</f>
        <v>1271</v>
      </c>
      <c r="AX43" s="3198">
        <f>AY43/1000</f>
        <v>1218.22</v>
      </c>
      <c r="AY43" s="3176">
        <v>1218220</v>
      </c>
      <c r="AZ43" s="3198">
        <f>AVERAGE($AX$28:AX43)</f>
        <v>1257.49126</v>
      </c>
      <c r="BA43" s="3203">
        <f>AW43-AX43</f>
        <v>52.779999999999973</v>
      </c>
      <c r="BB43" s="3203"/>
      <c r="BC43" s="3143"/>
    </row>
    <row r="44" spans="1:55">
      <c r="B44" s="3143" t="s">
        <v>3100</v>
      </c>
      <c r="C44" s="4460">
        <f>C43*(1+MONTHLY!CF330)</f>
        <v>239.80237100080427</v>
      </c>
      <c r="D44" s="4460">
        <f>D43*(1+MONTHLY!CB379)</f>
        <v>297.16049449451822</v>
      </c>
      <c r="E44" s="4460"/>
      <c r="L44" s="3143"/>
      <c r="M44" s="3143"/>
      <c r="N44" s="3143"/>
      <c r="O44" s="3143"/>
      <c r="P44" s="3143"/>
      <c r="R44" s="3143"/>
      <c r="S44" s="3143"/>
      <c r="T44" s="3143"/>
      <c r="AB44" s="3143"/>
      <c r="AD44" s="3143"/>
      <c r="AE44" s="3168" t="s">
        <v>3331</v>
      </c>
      <c r="AF44" s="3143">
        <v>15</v>
      </c>
      <c r="AG44" s="3143">
        <v>64</v>
      </c>
      <c r="AH44" s="3143">
        <v>166</v>
      </c>
      <c r="AI44" s="3143">
        <v>173</v>
      </c>
      <c r="AJ44" s="3172">
        <v>184</v>
      </c>
      <c r="AK44" s="3143"/>
      <c r="AN44" s="3190">
        <v>43396</v>
      </c>
      <c r="AO44" s="3186" t="str">
        <f t="shared" si="13"/>
        <v>Tuesday</v>
      </c>
      <c r="AP44" s="3162">
        <v>36.770000000000003</v>
      </c>
      <c r="AQ44" s="3162">
        <v>34.72075861660894</v>
      </c>
      <c r="AR44" s="3194">
        <v>44.932746445023334</v>
      </c>
      <c r="AS44" s="3215">
        <f t="shared" si="8"/>
        <v>10.211987828414394</v>
      </c>
      <c r="AT44" s="4101">
        <f t="shared" si="9"/>
        <v>34.72075861660894</v>
      </c>
      <c r="AU44" s="4105"/>
      <c r="AV44" s="3176"/>
      <c r="AW44" s="4105">
        <f t="shared" si="12"/>
        <v>1271</v>
      </c>
      <c r="AX44" s="3198">
        <f t="shared" ref="AX44:AX47" si="18">AY44/1000</f>
        <v>1229.655</v>
      </c>
      <c r="AY44" s="3176">
        <v>1229655</v>
      </c>
      <c r="AZ44" s="3198">
        <f>AVERAGE($AX$28:AX44)</f>
        <v>1255.75149375</v>
      </c>
      <c r="BA44" s="3203">
        <f t="shared" ref="BA44:BA47" si="19">AW44-AX44</f>
        <v>41.345000000000027</v>
      </c>
      <c r="BB44" s="3203"/>
      <c r="BC44" s="3143"/>
    </row>
    <row r="45" spans="1:55" ht="13.5" thickBot="1">
      <c r="B45" s="3143" t="s">
        <v>3105</v>
      </c>
      <c r="C45" s="4460">
        <f>C44*(1+MONTHLY!CF331)</f>
        <v>244.62239865792043</v>
      </c>
      <c r="D45" s="4460">
        <f>D44*(1+MONTHLY!CB380)</f>
        <v>306.37246982384823</v>
      </c>
      <c r="E45" s="4460"/>
      <c r="L45" s="3143"/>
      <c r="M45" s="3143"/>
      <c r="N45" s="3143"/>
      <c r="O45" s="3143"/>
      <c r="P45" s="3143"/>
      <c r="R45" s="3143"/>
      <c r="S45" s="3143"/>
      <c r="T45" s="3143"/>
      <c r="AB45" s="3143"/>
      <c r="AD45" s="3143"/>
      <c r="AE45" s="3179" t="s">
        <v>3333</v>
      </c>
      <c r="AF45" s="3180"/>
      <c r="AG45" s="3180"/>
      <c r="AH45" s="3180"/>
      <c r="AI45" s="3180"/>
      <c r="AJ45" s="3181"/>
      <c r="AK45" s="3143"/>
      <c r="AN45" s="3190">
        <v>43397</v>
      </c>
      <c r="AO45" s="3186" t="str">
        <f t="shared" si="13"/>
        <v>Wednesday</v>
      </c>
      <c r="AP45" s="3162">
        <v>36.54</v>
      </c>
      <c r="AQ45" s="3162">
        <v>34.753880987209932</v>
      </c>
      <c r="AR45" s="3194">
        <v>44.975610689330502</v>
      </c>
      <c r="AS45" s="3215">
        <f t="shared" si="8"/>
        <v>10.22172970212057</v>
      </c>
      <c r="AT45" s="4101">
        <f t="shared" si="9"/>
        <v>34.753880987209932</v>
      </c>
      <c r="AU45" s="4105"/>
      <c r="AV45" s="3176"/>
      <c r="AW45" s="4105">
        <f t="shared" si="12"/>
        <v>1271</v>
      </c>
      <c r="AX45" s="3198">
        <f t="shared" si="18"/>
        <v>1267.9970000000001</v>
      </c>
      <c r="AY45" s="3176">
        <v>1267997</v>
      </c>
      <c r="AZ45" s="3198">
        <f>AVERAGE($AX$28:AX45)</f>
        <v>1256.4718176470587</v>
      </c>
      <c r="BA45" s="3203">
        <f t="shared" si="19"/>
        <v>3.0029999999999291</v>
      </c>
      <c r="BB45" s="3203"/>
      <c r="BC45" s="3143"/>
    </row>
    <row r="46" spans="1:55">
      <c r="B46" s="3143" t="s">
        <v>3098</v>
      </c>
      <c r="C46" s="4460">
        <f>C45*(1+MONTHLY!CF332)</f>
        <v>249.56377111081042</v>
      </c>
      <c r="D46" s="4460">
        <f>D45*(1+MONTHLY!CB381)</f>
        <v>314.64452650909209</v>
      </c>
      <c r="E46" s="4460"/>
      <c r="L46" s="3143"/>
      <c r="M46" s="3143"/>
      <c r="N46" s="3143"/>
      <c r="O46" s="3143"/>
      <c r="P46" s="3143"/>
      <c r="R46" s="3143"/>
      <c r="S46" s="3143"/>
      <c r="T46" s="3143"/>
      <c r="AB46" s="3143"/>
      <c r="AD46" s="3143"/>
      <c r="AE46" s="3152" t="s">
        <v>3318</v>
      </c>
      <c r="AK46" s="3143"/>
      <c r="AN46" s="3190">
        <v>43398</v>
      </c>
      <c r="AO46" s="3186" t="str">
        <f t="shared" si="13"/>
        <v>Thursday</v>
      </c>
      <c r="AP46" s="3162">
        <v>36.79</v>
      </c>
      <c r="AQ46" s="3162">
        <v>34.787034955376129</v>
      </c>
      <c r="AR46" s="3194">
        <v>45.0185158246044</v>
      </c>
      <c r="AS46" s="3215">
        <f t="shared" si="8"/>
        <v>10.231480869228271</v>
      </c>
      <c r="AT46" s="4101">
        <f t="shared" si="9"/>
        <v>34.787034955376129</v>
      </c>
      <c r="AU46" s="4105"/>
      <c r="AV46" s="3176"/>
      <c r="AW46" s="4105">
        <f t="shared" si="12"/>
        <v>1271</v>
      </c>
      <c r="AX46" s="3198">
        <f t="shared" si="18"/>
        <v>1264.827</v>
      </c>
      <c r="AY46" s="3176">
        <v>1264827</v>
      </c>
      <c r="AZ46" s="3198">
        <f>AVERAGE($AX$28:AX46)</f>
        <v>1256.9359944444445</v>
      </c>
      <c r="BA46" s="3203">
        <f t="shared" si="19"/>
        <v>6.1730000000000018</v>
      </c>
      <c r="BB46" s="3203"/>
      <c r="BC46" s="3143"/>
    </row>
    <row r="47" spans="1:55">
      <c r="B47" s="3143" t="s">
        <v>3098</v>
      </c>
      <c r="C47" s="4460">
        <f>C46*(1+MONTHLY!CF333)</f>
        <v>253.38209680880584</v>
      </c>
      <c r="D47" s="4460">
        <f>D46*(1+MONTHLY!CB382)</f>
        <v>321.56670609229212</v>
      </c>
      <c r="E47" s="4460"/>
      <c r="L47" s="3143"/>
      <c r="M47" s="3143"/>
      <c r="N47" s="3143"/>
      <c r="O47" s="3143"/>
      <c r="P47" s="3143"/>
      <c r="R47" s="3143"/>
      <c r="S47" s="3143"/>
      <c r="T47" s="3143"/>
      <c r="AB47" s="3143"/>
      <c r="AD47" s="3143"/>
      <c r="AE47" s="3152" t="s">
        <v>3330</v>
      </c>
      <c r="AK47" s="3143"/>
      <c r="AN47" s="3190">
        <v>43399</v>
      </c>
      <c r="AO47" s="3186" t="str">
        <f t="shared" si="13"/>
        <v>Friday</v>
      </c>
      <c r="AP47" s="3162">
        <v>36.79</v>
      </c>
      <c r="AQ47" s="3162">
        <v>34.820220551250479</v>
      </c>
      <c r="AR47" s="3194">
        <v>45.061461889853561</v>
      </c>
      <c r="AS47" s="3215">
        <f t="shared" si="8"/>
        <v>10.241241338603082</v>
      </c>
      <c r="AT47" s="4101">
        <f t="shared" si="9"/>
        <v>34.820220551250479</v>
      </c>
      <c r="AU47" s="4105"/>
      <c r="AV47" s="3176"/>
      <c r="AW47" s="4105">
        <f t="shared" si="12"/>
        <v>1271</v>
      </c>
      <c r="AX47" s="3198">
        <f t="shared" si="18"/>
        <v>1275.6020000000001</v>
      </c>
      <c r="AY47" s="3176">
        <v>1275602</v>
      </c>
      <c r="AZ47" s="3198">
        <f>AVERAGE($AX$28:AX47)</f>
        <v>1257.9184157894736</v>
      </c>
      <c r="BA47" s="3203">
        <f t="shared" si="19"/>
        <v>-4.6020000000000891</v>
      </c>
      <c r="BB47" s="3203"/>
      <c r="BC47" s="3143"/>
    </row>
    <row r="48" spans="1:55">
      <c r="B48" s="3143" t="s">
        <v>3100</v>
      </c>
      <c r="C48" s="4460">
        <f>C47*(1+MONTHLY!CF334)</f>
        <v>258.24703306753491</v>
      </c>
      <c r="D48" s="4460">
        <f>D47*(1+MONTHLY!CB383)</f>
        <v>334.42937433598382</v>
      </c>
      <c r="E48" s="4460"/>
      <c r="L48" s="3143"/>
      <c r="M48" s="3143"/>
      <c r="N48" s="3143"/>
      <c r="O48" s="3143"/>
      <c r="P48" s="3143"/>
      <c r="R48" s="3143"/>
      <c r="S48" s="3143"/>
      <c r="T48" s="3143"/>
      <c r="AB48" s="3143"/>
      <c r="AD48" s="3143"/>
      <c r="AE48" s="3152" t="s">
        <v>3332</v>
      </c>
      <c r="AK48" s="3143"/>
      <c r="AN48" s="3190">
        <v>43402</v>
      </c>
      <c r="AO48" s="3186" t="str">
        <f t="shared" si="13"/>
        <v>Monday</v>
      </c>
      <c r="AP48" s="3162">
        <v>36.79</v>
      </c>
      <c r="AQ48" s="3162">
        <v>34.919967406983517</v>
      </c>
      <c r="AR48" s="3194">
        <v>45.190546056096323</v>
      </c>
      <c r="AS48" s="3215">
        <f t="shared" si="8"/>
        <v>10.270578649112807</v>
      </c>
      <c r="AT48" s="4101">
        <f t="shared" si="9"/>
        <v>34.919967406983517</v>
      </c>
      <c r="AU48" s="4105"/>
      <c r="AV48" s="3176"/>
      <c r="AW48" s="4105">
        <f>AW47</f>
        <v>1271</v>
      </c>
      <c r="AX48" s="3198">
        <f>AY48/1000</f>
        <v>1248.874</v>
      </c>
      <c r="AY48" s="3176">
        <v>1248874</v>
      </c>
      <c r="AZ48" s="3198">
        <f>AVERAGE($AX$28:AX48)</f>
        <v>1257.466195</v>
      </c>
      <c r="BA48" s="3203">
        <f>AW48-AX48</f>
        <v>22.125999999999976</v>
      </c>
      <c r="BB48" s="3203"/>
      <c r="BC48" s="3143"/>
    </row>
    <row r="49" spans="2:55">
      <c r="B49" s="3143" t="s">
        <v>3101</v>
      </c>
      <c r="C49" s="4460">
        <f>C48*(1+MONTHLY!CF335)</f>
        <v>263.85099368510043</v>
      </c>
      <c r="D49" s="4460">
        <f>D48*(1+MONTHLY!CB384)</f>
        <v>354.16070742180688</v>
      </c>
      <c r="E49" s="4460"/>
      <c r="L49" s="3143"/>
      <c r="M49" s="3143"/>
      <c r="N49" s="3143"/>
      <c r="O49" s="3143"/>
      <c r="P49" s="3143"/>
      <c r="R49" s="3143"/>
      <c r="S49" s="3143"/>
      <c r="T49" s="3143"/>
      <c r="AB49" s="3143"/>
      <c r="AD49" s="3143"/>
      <c r="AK49" s="3143"/>
      <c r="AN49" s="3190">
        <v>43403</v>
      </c>
      <c r="AO49" s="3186" t="str">
        <f t="shared" si="13"/>
        <v>Tuesday</v>
      </c>
      <c r="AP49" s="3162">
        <v>36.83</v>
      </c>
      <c r="AQ49" s="3162">
        <v>34.953279815695559</v>
      </c>
      <c r="AR49" s="3194">
        <v>45.233656232076619</v>
      </c>
      <c r="AS49" s="3215">
        <f t="shared" si="8"/>
        <v>10.28037641638106</v>
      </c>
      <c r="AT49" s="4101">
        <f t="shared" si="9"/>
        <v>34.953279815695559</v>
      </c>
      <c r="AU49" s="4105"/>
      <c r="AV49" s="3176"/>
      <c r="AW49" s="4105">
        <f t="shared" si="12"/>
        <v>1271</v>
      </c>
      <c r="AX49" s="3198">
        <f t="shared" ref="AX49:AX52" si="20">AY49/1000</f>
        <v>1232.4670000000001</v>
      </c>
      <c r="AY49" s="3176">
        <v>1232467</v>
      </c>
      <c r="AZ49" s="3198">
        <f>AVERAGE($AX$28:AX49)</f>
        <v>1256.2757571428572</v>
      </c>
      <c r="BA49" s="3203">
        <f t="shared" ref="BA49:BA52" si="21">AW49-AX49</f>
        <v>38.532999999999902</v>
      </c>
      <c r="BB49" s="3203"/>
      <c r="BC49" s="3143"/>
    </row>
    <row r="50" spans="2:55">
      <c r="B50" s="3143" t="s">
        <v>3102</v>
      </c>
      <c r="C50" s="4460">
        <f>C49*(1+MONTHLY!CF336)</f>
        <v>268.91693276385439</v>
      </c>
      <c r="D50" s="4460">
        <f>D49*(1+MONTHLY!CB385)</f>
        <v>365.84801076672647</v>
      </c>
      <c r="E50" s="4460"/>
      <c r="L50" s="3143"/>
      <c r="M50" s="3143"/>
      <c r="N50" s="3143"/>
      <c r="O50" s="3143"/>
      <c r="P50" s="3143"/>
      <c r="R50" s="3143"/>
      <c r="S50" s="3143"/>
      <c r="T50" s="3143"/>
      <c r="AB50" s="3143"/>
      <c r="AD50" s="3143"/>
      <c r="AK50" s="3143"/>
      <c r="AN50" s="3191">
        <v>43404</v>
      </c>
      <c r="AO50" s="3187" t="str">
        <f t="shared" si="13"/>
        <v>Wednesday</v>
      </c>
      <c r="AP50" s="3185">
        <v>36.200000000000003</v>
      </c>
      <c r="AQ50" s="3185">
        <v>34.986624003262413</v>
      </c>
      <c r="AR50" s="3195">
        <v>45.276807533633729</v>
      </c>
      <c r="AS50" s="3217">
        <f t="shared" si="8"/>
        <v>10.290183530371316</v>
      </c>
      <c r="AT50" s="4102">
        <f t="shared" si="9"/>
        <v>34.986624003262413</v>
      </c>
      <c r="AU50" s="4106"/>
      <c r="AV50" s="3199"/>
      <c r="AW50" s="4106">
        <f t="shared" si="12"/>
        <v>1271</v>
      </c>
      <c r="AX50" s="3201">
        <f t="shared" si="20"/>
        <v>1155.0820000000001</v>
      </c>
      <c r="AY50" s="3199">
        <v>1155082</v>
      </c>
      <c r="AZ50" s="3201">
        <f>AVERAGE($AX$28:AX50)</f>
        <v>1251.6760409090909</v>
      </c>
      <c r="BA50" s="3204">
        <f t="shared" si="21"/>
        <v>115.91799999999989</v>
      </c>
      <c r="BB50" s="3204">
        <f>MAX(AW28:AX50)*1.5</f>
        <v>1977.6689999999999</v>
      </c>
      <c r="BC50" s="3143"/>
    </row>
    <row r="51" spans="2:55">
      <c r="B51" s="3143" t="s">
        <v>3103</v>
      </c>
      <c r="C51" s="4460">
        <f>C50*(1+MONTHLY!CF337)</f>
        <v>273.004470141865</v>
      </c>
      <c r="D51" s="4460">
        <f>D50*(1+MONTHLY!CB386)</f>
        <v>381.57947522969567</v>
      </c>
      <c r="E51" s="4460"/>
      <c r="L51" s="3143"/>
      <c r="M51" s="3143"/>
      <c r="N51" s="3143"/>
      <c r="O51" s="3143"/>
      <c r="P51" s="3143"/>
      <c r="R51" s="3143"/>
      <c r="S51" s="3143"/>
      <c r="T51" s="3143"/>
      <c r="AB51" s="3143"/>
      <c r="AD51" s="3143"/>
      <c r="AK51" s="3143"/>
      <c r="AN51" s="3190">
        <v>43405</v>
      </c>
      <c r="AO51" s="3186" t="str">
        <f t="shared" si="13"/>
        <v>Thursday</v>
      </c>
      <c r="AP51" s="3162">
        <v>35.74</v>
      </c>
      <c r="AQ51" s="3162">
        <v>35.019999999999975</v>
      </c>
      <c r="AR51" s="3194">
        <v>45.319999999999986</v>
      </c>
      <c r="AS51" s="3215">
        <f t="shared" si="8"/>
        <v>10.300000000000011</v>
      </c>
      <c r="AT51" s="4101">
        <f t="shared" si="9"/>
        <v>35.019999999999975</v>
      </c>
      <c r="AU51" s="4110"/>
      <c r="AV51" s="3219"/>
      <c r="AW51" s="4105">
        <f t="shared" si="12"/>
        <v>1271</v>
      </c>
      <c r="AX51" s="3198">
        <f t="shared" si="20"/>
        <v>1244.047</v>
      </c>
      <c r="AY51" s="3219">
        <v>1244047</v>
      </c>
      <c r="AZ51" s="3198">
        <f>AX51</f>
        <v>1244.047</v>
      </c>
      <c r="BA51" s="3203">
        <f t="shared" si="21"/>
        <v>26.952999999999975</v>
      </c>
      <c r="BB51" s="3203"/>
      <c r="BC51" s="3143"/>
    </row>
    <row r="52" spans="2:55">
      <c r="B52" s="3143" t="s">
        <v>3104</v>
      </c>
      <c r="C52" s="4460">
        <f>C51*(1+MONTHLY!CF338)</f>
        <v>279.01056848498604</v>
      </c>
      <c r="D52" s="4460">
        <f>D51*(1+MONTHLY!CB387)</f>
        <v>395.69791581319436</v>
      </c>
      <c r="E52" s="4460"/>
      <c r="L52" s="3143"/>
      <c r="M52" s="3143"/>
      <c r="N52" s="3143"/>
      <c r="O52" s="3143"/>
      <c r="P52" s="3143"/>
      <c r="R52" s="3143"/>
      <c r="S52" s="3143"/>
      <c r="T52" s="3143"/>
      <c r="AB52" s="3143"/>
      <c r="AD52" s="3143"/>
      <c r="AK52" s="3143"/>
      <c r="AN52" s="3190">
        <v>43406</v>
      </c>
      <c r="AO52" s="3186" t="str">
        <f t="shared" si="13"/>
        <v>Friday</v>
      </c>
      <c r="AP52" s="3162">
        <v>35.590000000000003</v>
      </c>
      <c r="AQ52" s="3162">
        <v>35.054521979496513</v>
      </c>
      <c r="AR52" s="3194">
        <v>45.364675502877866</v>
      </c>
      <c r="AS52" s="3215">
        <f t="shared" si="8"/>
        <v>10.310153523381352</v>
      </c>
      <c r="AT52" s="4101">
        <f t="shared" si="9"/>
        <v>35.054521979496513</v>
      </c>
      <c r="AU52" s="4110"/>
      <c r="AV52" s="3219"/>
      <c r="AW52" s="4105">
        <f t="shared" si="12"/>
        <v>1271</v>
      </c>
      <c r="AX52" s="3198">
        <f t="shared" si="20"/>
        <v>1231.5630000000001</v>
      </c>
      <c r="AY52" s="3219">
        <v>1231563</v>
      </c>
      <c r="AZ52" s="3198">
        <f>AVERAGE($AX$51:AX52)</f>
        <v>1237.8050000000001</v>
      </c>
      <c r="BA52" s="3203">
        <f t="shared" si="21"/>
        <v>39.436999999999898</v>
      </c>
      <c r="BB52" s="3203"/>
      <c r="BC52" s="3143"/>
    </row>
    <row r="53" spans="2:55">
      <c r="C53" s="4460"/>
      <c r="D53" s="4460"/>
      <c r="E53" s="4460"/>
      <c r="L53" s="3143"/>
      <c r="M53" s="3143"/>
      <c r="N53" s="3143"/>
      <c r="O53" s="3143"/>
      <c r="P53" s="3143"/>
      <c r="R53" s="3143"/>
      <c r="S53" s="3143"/>
      <c r="T53" s="3143"/>
      <c r="AB53" s="3143"/>
      <c r="AD53" s="3143"/>
      <c r="AK53" s="3143"/>
      <c r="AN53" s="3190">
        <v>43409</v>
      </c>
      <c r="AO53" s="3186" t="str">
        <f t="shared" si="13"/>
        <v>Monday</v>
      </c>
      <c r="AP53" s="3162">
        <v>35.549999999999997</v>
      </c>
      <c r="AQ53" s="3162">
        <v>35.158292238455687</v>
      </c>
      <c r="AR53" s="3194">
        <v>45.498966426236805</v>
      </c>
      <c r="AS53" s="3215">
        <f t="shared" si="8"/>
        <v>10.340674187781119</v>
      </c>
      <c r="AT53" s="4101">
        <f t="shared" si="9"/>
        <v>35.158292238455687</v>
      </c>
      <c r="AU53" s="4110"/>
      <c r="AV53" s="3219"/>
      <c r="AW53" s="4105">
        <f>AW52</f>
        <v>1271</v>
      </c>
      <c r="AX53" s="3198">
        <f>AY53/1000</f>
        <v>1175.0740000000001</v>
      </c>
      <c r="AY53" s="3219">
        <v>1175074</v>
      </c>
      <c r="AZ53" s="3198">
        <f>AVERAGE($AX$51:AX53)</f>
        <v>1216.8946666666668</v>
      </c>
      <c r="BA53" s="3203">
        <f>AW53-AX53</f>
        <v>95.925999999999931</v>
      </c>
      <c r="BB53" s="3203"/>
      <c r="BC53" s="3143"/>
    </row>
    <row r="54" spans="2:55">
      <c r="C54" s="4460"/>
      <c r="D54" s="4460"/>
      <c r="E54" s="4460"/>
      <c r="L54" s="3143"/>
      <c r="M54" s="3143"/>
      <c r="N54" s="3143"/>
      <c r="O54" s="3143"/>
      <c r="P54" s="3143"/>
      <c r="R54" s="3143"/>
      <c r="S54" s="3143"/>
      <c r="T54" s="3143"/>
      <c r="AB54" s="3143"/>
      <c r="AD54" s="3143"/>
      <c r="AK54" s="3143"/>
      <c r="AN54" s="3190">
        <v>43410</v>
      </c>
      <c r="AO54" s="3186" t="str">
        <f t="shared" si="13"/>
        <v>Tuesday</v>
      </c>
      <c r="AP54" s="3162">
        <v>35.549999999999997</v>
      </c>
      <c r="AQ54" s="3162">
        <v>35.192950543532483</v>
      </c>
      <c r="AR54" s="3194">
        <v>45.543818350453833</v>
      </c>
      <c r="AS54" s="3215">
        <f t="shared" si="8"/>
        <v>10.35086780692135</v>
      </c>
      <c r="AT54" s="4101">
        <f t="shared" si="9"/>
        <v>35.192950543532483</v>
      </c>
      <c r="AU54" s="4110"/>
      <c r="AV54" s="3219"/>
      <c r="AW54" s="4105">
        <f t="shared" si="12"/>
        <v>1271</v>
      </c>
      <c r="AX54" s="3198">
        <f t="shared" ref="AX54:AX72" si="22">AY54/1000</f>
        <v>1274.729</v>
      </c>
      <c r="AY54" s="3219">
        <v>1274729</v>
      </c>
      <c r="AZ54" s="3198">
        <f>AVERAGE($AX$51:AX54)</f>
        <v>1231.3532500000001</v>
      </c>
      <c r="BA54" s="3203">
        <f t="shared" ref="BA54:BA68" si="23">AW54-AX54</f>
        <v>-3.7290000000000418</v>
      </c>
      <c r="BB54" s="3203"/>
      <c r="BC54" s="3143"/>
    </row>
    <row r="55" spans="2:55">
      <c r="C55" s="4460"/>
      <c r="D55" s="4460"/>
      <c r="E55" s="4460"/>
      <c r="L55" s="3143"/>
      <c r="M55" s="3143"/>
      <c r="N55" s="3143"/>
      <c r="O55" s="3143"/>
      <c r="P55" s="3143"/>
      <c r="R55" s="3143"/>
      <c r="S55" s="3143"/>
      <c r="T55" s="3143"/>
      <c r="AB55" s="3143"/>
      <c r="AD55" s="3143"/>
      <c r="AK55" s="3143"/>
      <c r="AN55" s="3190">
        <v>43411</v>
      </c>
      <c r="AO55" s="3186" t="str">
        <f t="shared" si="13"/>
        <v>Wednesday</v>
      </c>
      <c r="AP55" s="3162">
        <v>35.76</v>
      </c>
      <c r="AQ55" s="3162">
        <v>35.227643014037525</v>
      </c>
      <c r="AR55" s="3194">
        <v>45.588714488754476</v>
      </c>
      <c r="AS55" s="3215">
        <f t="shared" si="8"/>
        <v>10.361071474716951</v>
      </c>
      <c r="AT55" s="4101">
        <f t="shared" si="9"/>
        <v>35.227643014037525</v>
      </c>
      <c r="AU55" s="4110"/>
      <c r="AV55" s="3219"/>
      <c r="AW55" s="4105">
        <f t="shared" si="12"/>
        <v>1271</v>
      </c>
      <c r="AX55" s="3198">
        <f t="shared" si="22"/>
        <v>1275.0239999999999</v>
      </c>
      <c r="AY55" s="3219">
        <v>1275024</v>
      </c>
      <c r="AZ55" s="3198">
        <f>AVERAGE($AX$51:AX55)</f>
        <v>1240.0873999999999</v>
      </c>
      <c r="BA55" s="3203">
        <f t="shared" si="23"/>
        <v>-4.0239999999998872</v>
      </c>
      <c r="BB55" s="3203"/>
      <c r="BC55" s="3143"/>
    </row>
    <row r="56" spans="2:55">
      <c r="C56" s="4460"/>
      <c r="D56" s="4460"/>
      <c r="E56" s="4460"/>
      <c r="L56" s="3143"/>
      <c r="M56" s="3143"/>
      <c r="N56" s="3143"/>
      <c r="O56" s="3143"/>
      <c r="P56" s="3143"/>
      <c r="R56" s="3143"/>
      <c r="S56" s="3143"/>
      <c r="T56" s="3143"/>
      <c r="AB56" s="3143"/>
      <c r="AD56" s="3143"/>
      <c r="AK56" s="3143"/>
      <c r="AN56" s="3190">
        <v>43412</v>
      </c>
      <c r="AO56" s="3186" t="str">
        <f t="shared" si="13"/>
        <v>Thursday</v>
      </c>
      <c r="AP56" s="3162">
        <v>35.61</v>
      </c>
      <c r="AQ56" s="3162">
        <v>35.262369683650377</v>
      </c>
      <c r="AR56" s="3194">
        <v>45.633654884724052</v>
      </c>
      <c r="AS56" s="3215">
        <f t="shared" si="8"/>
        <v>10.371285201073675</v>
      </c>
      <c r="AT56" s="4101">
        <f t="shared" si="9"/>
        <v>35.262369683650377</v>
      </c>
      <c r="AU56" s="4110"/>
      <c r="AV56" s="3219"/>
      <c r="AW56" s="4105">
        <f t="shared" si="12"/>
        <v>1271</v>
      </c>
      <c r="AX56" s="3198">
        <f t="shared" si="22"/>
        <v>1274.6246000000001</v>
      </c>
      <c r="AY56" s="3219">
        <v>1274624.6000000001</v>
      </c>
      <c r="AZ56" s="3198">
        <f>AVERAGE($AX$51:AX56)</f>
        <v>1245.8435999999999</v>
      </c>
      <c r="BA56" s="3203">
        <f t="shared" si="23"/>
        <v>-3.6246000000001004</v>
      </c>
      <c r="BB56" s="3203"/>
      <c r="BC56" s="3143"/>
    </row>
    <row r="57" spans="2:55">
      <c r="C57" s="4460"/>
      <c r="D57" s="4460"/>
      <c r="E57" s="4460"/>
      <c r="L57" s="3143"/>
      <c r="M57" s="3143"/>
      <c r="N57" s="3143"/>
      <c r="O57" s="3143"/>
      <c r="P57" s="3143"/>
      <c r="R57" s="3143"/>
      <c r="S57" s="3143"/>
      <c r="T57" s="3143"/>
      <c r="AB57" s="3143"/>
      <c r="AD57" s="3143"/>
      <c r="AK57" s="3143"/>
      <c r="AN57" s="3190">
        <v>43413</v>
      </c>
      <c r="AO57" s="3186" t="str">
        <f t="shared" si="13"/>
        <v>Friday</v>
      </c>
      <c r="AP57" s="3162">
        <v>35.49</v>
      </c>
      <c r="AQ57" s="3162">
        <v>35.297130586083796</v>
      </c>
      <c r="AR57" s="3194">
        <v>45.678639581990836</v>
      </c>
      <c r="AS57" s="3215">
        <f t="shared" si="8"/>
        <v>10.381508995907041</v>
      </c>
      <c r="AT57" s="4101">
        <f t="shared" si="9"/>
        <v>35.297130586083796</v>
      </c>
      <c r="AU57" s="4110"/>
      <c r="AV57" s="3219"/>
      <c r="AW57" s="4105">
        <f t="shared" si="12"/>
        <v>1271</v>
      </c>
      <c r="AX57" s="3198">
        <f t="shared" si="22"/>
        <v>1247.2429999999999</v>
      </c>
      <c r="AY57" s="3219">
        <v>1247243</v>
      </c>
      <c r="AZ57" s="3198">
        <f>AVERAGE($AX$51:AX57)</f>
        <v>1246.0435142857143</v>
      </c>
      <c r="BA57" s="3203">
        <f t="shared" si="23"/>
        <v>23.757000000000062</v>
      </c>
      <c r="BB57" s="3203"/>
      <c r="BC57" s="3143"/>
    </row>
    <row r="58" spans="2:55">
      <c r="C58" s="4460"/>
      <c r="D58" s="4460"/>
      <c r="E58" s="4460"/>
      <c r="L58" s="3143"/>
      <c r="M58" s="3143"/>
      <c r="N58" s="3143"/>
      <c r="O58" s="3143"/>
      <c r="P58" s="3143"/>
      <c r="R58" s="3143"/>
      <c r="S58" s="3143"/>
      <c r="T58" s="3143"/>
      <c r="AB58" s="3143"/>
      <c r="AD58" s="3143"/>
      <c r="AK58" s="3143"/>
      <c r="AN58" s="3190">
        <v>43416</v>
      </c>
      <c r="AO58" s="3186" t="str">
        <f t="shared" si="13"/>
        <v>Monday</v>
      </c>
      <c r="AP58" s="3162">
        <v>35.51</v>
      </c>
      <c r="AQ58" s="3162">
        <v>35.401619027933783</v>
      </c>
      <c r="AR58" s="3194">
        <v>45.813859918502594</v>
      </c>
      <c r="AS58" s="3215">
        <f t="shared" si="8"/>
        <v>10.41224089056881</v>
      </c>
      <c r="AT58" s="4101">
        <f t="shared" si="9"/>
        <v>35.401619027933783</v>
      </c>
      <c r="AU58" s="4110"/>
      <c r="AV58" s="3219"/>
      <c r="AW58" s="4105">
        <f>AW57</f>
        <v>1271</v>
      </c>
      <c r="AX58" s="3198">
        <f t="shared" si="22"/>
        <v>1188.9359999999999</v>
      </c>
      <c r="AY58" s="3219">
        <v>1188936</v>
      </c>
      <c r="AZ58" s="3198">
        <f>AVERAGE($AX$51:AX58)</f>
        <v>1238.9050749999999</v>
      </c>
      <c r="BA58" s="3203">
        <f t="shared" si="23"/>
        <v>82.064000000000078</v>
      </c>
      <c r="BB58" s="3203"/>
      <c r="BC58" s="3143"/>
    </row>
    <row r="59" spans="2:55">
      <c r="C59" s="4460"/>
      <c r="D59" s="4460"/>
      <c r="E59" s="4460"/>
      <c r="L59" s="3143"/>
      <c r="M59" s="3143"/>
      <c r="N59" s="3143"/>
      <c r="O59" s="3143"/>
      <c r="P59" s="3143"/>
      <c r="R59" s="3143"/>
      <c r="S59" s="3143"/>
      <c r="T59" s="3143"/>
      <c r="AB59" s="3143"/>
      <c r="AD59" s="3143"/>
      <c r="AK59" s="3143"/>
      <c r="AN59" s="3190">
        <v>43417</v>
      </c>
      <c r="AO59" s="3186" t="str">
        <f t="shared" si="13"/>
        <v>Tuesday</v>
      </c>
      <c r="AP59" s="3162">
        <v>35.89</v>
      </c>
      <c r="AQ59" s="3162">
        <v>35.436517199442257</v>
      </c>
      <c r="AR59" s="3194">
        <v>45.859022258101795</v>
      </c>
      <c r="AS59" s="3215">
        <f t="shared" si="8"/>
        <v>10.422505058659539</v>
      </c>
      <c r="AT59" s="4101">
        <f t="shared" si="9"/>
        <v>35.436517199442257</v>
      </c>
      <c r="AU59" s="4110"/>
      <c r="AV59" s="3219"/>
      <c r="AW59" s="4105">
        <f t="shared" si="12"/>
        <v>1271</v>
      </c>
      <c r="AX59" s="3198">
        <f t="shared" si="22"/>
        <v>1181.2739999999999</v>
      </c>
      <c r="AY59" s="3219">
        <v>1181274</v>
      </c>
      <c r="AZ59" s="3198">
        <f>AVERAGE($AX$51:AX59)</f>
        <v>1232.5016222222221</v>
      </c>
      <c r="BA59" s="3203">
        <f t="shared" si="23"/>
        <v>89.726000000000113</v>
      </c>
      <c r="BB59" s="3203"/>
      <c r="BC59" s="3143"/>
    </row>
    <row r="60" spans="2:55">
      <c r="C60" s="4460"/>
      <c r="D60" s="4460"/>
      <c r="E60" s="4460"/>
      <c r="L60" s="3143"/>
      <c r="M60" s="3143"/>
      <c r="N60" s="3143"/>
      <c r="O60" s="3143"/>
      <c r="P60" s="3143"/>
      <c r="R60" s="3143"/>
      <c r="S60" s="3143"/>
      <c r="T60" s="3143"/>
      <c r="AB60" s="3143"/>
      <c r="AD60" s="3143"/>
      <c r="AK60" s="3143"/>
      <c r="AN60" s="3190">
        <v>43418</v>
      </c>
      <c r="AO60" s="3186" t="str">
        <f t="shared" si="13"/>
        <v>Wednesday</v>
      </c>
      <c r="AP60" s="3162">
        <v>36.119999999999997</v>
      </c>
      <c r="AQ60" s="3162">
        <v>35.471449772834262</v>
      </c>
      <c r="AR60" s="3194">
        <v>45.904229117785562</v>
      </c>
      <c r="AS60" s="3215">
        <f t="shared" ref="AS60:AS91" si="24">AR60-AQ60</f>
        <v>10.4327793449513</v>
      </c>
      <c r="AT60" s="4101">
        <f t="shared" si="9"/>
        <v>35.471449772834262</v>
      </c>
      <c r="AU60" s="4110"/>
      <c r="AV60" s="3219"/>
      <c r="AW60" s="4105">
        <f t="shared" si="12"/>
        <v>1271</v>
      </c>
      <c r="AX60" s="3198">
        <f t="shared" si="22"/>
        <v>1175.6559999999999</v>
      </c>
      <c r="AY60" s="3219">
        <v>1175656</v>
      </c>
      <c r="AZ60" s="3198">
        <f>AVERAGE($AX$51:AX60)</f>
        <v>1226.8170599999999</v>
      </c>
      <c r="BA60" s="3203">
        <f t="shared" si="23"/>
        <v>95.344000000000051</v>
      </c>
      <c r="BB60" s="3203"/>
      <c r="BC60" s="3143"/>
    </row>
    <row r="61" spans="2:55">
      <c r="C61" s="4460"/>
      <c r="D61" s="4460"/>
      <c r="E61" s="4460"/>
      <c r="L61" s="3143"/>
      <c r="M61" s="3143"/>
      <c r="N61" s="3143"/>
      <c r="O61" s="3143"/>
      <c r="P61" s="3143"/>
      <c r="R61" s="3143"/>
      <c r="S61" s="3143"/>
      <c r="T61" s="3143"/>
      <c r="AB61" s="3143"/>
      <c r="AD61" s="3143"/>
      <c r="AK61" s="3143"/>
      <c r="AN61" s="3190">
        <v>43419</v>
      </c>
      <c r="AO61" s="3186" t="str">
        <f t="shared" si="13"/>
        <v>Thursday</v>
      </c>
      <c r="AP61" s="3162">
        <v>36.07</v>
      </c>
      <c r="AQ61" s="3162">
        <v>35.506416782022448</v>
      </c>
      <c r="AR61" s="3194">
        <v>45.949480541440863</v>
      </c>
      <c r="AS61" s="3215">
        <f t="shared" si="24"/>
        <v>10.443063759418415</v>
      </c>
      <c r="AT61" s="4101">
        <f t="shared" ref="AT61:AT93" si="25">AQ61</f>
        <v>35.506416782022448</v>
      </c>
      <c r="AU61" s="4110"/>
      <c r="AV61" s="3219"/>
      <c r="AW61" s="4105">
        <f t="shared" si="12"/>
        <v>1271</v>
      </c>
      <c r="AX61" s="3198">
        <f t="shared" si="22"/>
        <v>1185.9036000000001</v>
      </c>
      <c r="AY61" s="3219">
        <v>1185903.6000000001</v>
      </c>
      <c r="AZ61" s="3198">
        <f>AVERAGE($AX$51:AX61)</f>
        <v>1223.0976545454544</v>
      </c>
      <c r="BA61" s="3203">
        <f t="shared" si="23"/>
        <v>85.096399999999903</v>
      </c>
      <c r="BB61" s="3203"/>
      <c r="BC61" s="3143"/>
    </row>
    <row r="62" spans="2:55">
      <c r="C62" s="4460"/>
      <c r="D62" s="4460"/>
      <c r="E62" s="4460"/>
      <c r="L62" s="3143"/>
      <c r="M62" s="3143"/>
      <c r="N62" s="3143"/>
      <c r="O62" s="3143"/>
      <c r="P62" s="3143"/>
      <c r="R62" s="3143"/>
      <c r="S62" s="3143"/>
      <c r="T62" s="3143"/>
      <c r="AB62" s="3143"/>
      <c r="AD62" s="3143"/>
      <c r="AK62" s="3143"/>
      <c r="AN62" s="3190">
        <v>43420</v>
      </c>
      <c r="AO62" s="3186" t="str">
        <f t="shared" si="13"/>
        <v>Friday</v>
      </c>
      <c r="AP62" s="3162">
        <v>35.979999999999997</v>
      </c>
      <c r="AQ62" s="3162">
        <v>35.541418260952909</v>
      </c>
      <c r="AR62" s="3194">
        <v>45.994776572997928</v>
      </c>
      <c r="AS62" s="3215">
        <f t="shared" si="24"/>
        <v>10.453358312045019</v>
      </c>
      <c r="AT62" s="4101">
        <f t="shared" si="25"/>
        <v>35.541418260952909</v>
      </c>
      <c r="AU62" s="4110"/>
      <c r="AV62" s="3219"/>
      <c r="AW62" s="4105">
        <f t="shared" si="12"/>
        <v>1271</v>
      </c>
      <c r="AX62" s="3198">
        <f t="shared" si="22"/>
        <v>1204.3309999999999</v>
      </c>
      <c r="AY62" s="3219">
        <v>1204331</v>
      </c>
      <c r="AZ62" s="3198">
        <f>AVERAGE($AX$51:AX62)</f>
        <v>1221.5337666666665</v>
      </c>
      <c r="BA62" s="3203">
        <f t="shared" si="23"/>
        <v>66.669000000000096</v>
      </c>
      <c r="BB62" s="3203"/>
      <c r="BC62" s="3143"/>
    </row>
    <row r="63" spans="2:55">
      <c r="C63" s="4460"/>
      <c r="D63" s="4460"/>
      <c r="E63" s="4460"/>
      <c r="L63" s="3143"/>
      <c r="M63" s="3143"/>
      <c r="N63" s="3143"/>
      <c r="O63" s="3143"/>
      <c r="P63" s="3143"/>
      <c r="R63" s="3143"/>
      <c r="S63" s="3143"/>
      <c r="T63" s="3143"/>
      <c r="AB63" s="3143"/>
      <c r="AD63" s="3143"/>
      <c r="AK63" s="3143"/>
      <c r="AN63" s="3190">
        <v>43423</v>
      </c>
      <c r="AO63" s="3186" t="str">
        <f t="shared" si="13"/>
        <v>Monday</v>
      </c>
      <c r="AP63" s="3162">
        <v>35.979999999999997</v>
      </c>
      <c r="AQ63" s="3162">
        <v>35.646629856160878</v>
      </c>
      <c r="AR63" s="3194">
        <v>46.130932755031765</v>
      </c>
      <c r="AS63" s="3215">
        <f t="shared" si="24"/>
        <v>10.484302898870887</v>
      </c>
      <c r="AT63" s="4101">
        <f t="shared" si="25"/>
        <v>35.646629856160878</v>
      </c>
      <c r="AU63" s="4110"/>
      <c r="AV63" s="3219"/>
      <c r="AW63" s="4105">
        <f>AW62</f>
        <v>1271</v>
      </c>
      <c r="AX63" s="3198">
        <f t="shared" si="22"/>
        <v>1296.461</v>
      </c>
      <c r="AY63" s="3219">
        <v>1296461</v>
      </c>
      <c r="AZ63" s="3198">
        <f>AVERAGE($AX$51:AX63)</f>
        <v>1227.2973999999997</v>
      </c>
      <c r="BA63" s="3203">
        <f t="shared" si="23"/>
        <v>-25.461000000000013</v>
      </c>
      <c r="BB63" s="3203"/>
      <c r="BC63" s="3143"/>
    </row>
    <row r="64" spans="2:55">
      <c r="C64" s="4460"/>
      <c r="D64" s="4460"/>
      <c r="E64" s="4460"/>
      <c r="L64" s="3143"/>
      <c r="M64" s="3143"/>
      <c r="N64" s="3143"/>
      <c r="O64" s="3143"/>
      <c r="P64" s="3143"/>
      <c r="R64" s="3143"/>
      <c r="S64" s="3143"/>
      <c r="T64" s="3143"/>
      <c r="AB64" s="3143"/>
      <c r="AD64" s="3143"/>
      <c r="AK64" s="3143"/>
      <c r="AN64" s="3190">
        <v>43424</v>
      </c>
      <c r="AO64" s="3186" t="str">
        <f t="shared" si="13"/>
        <v>Tuesday</v>
      </c>
      <c r="AP64" s="3162">
        <v>36.26</v>
      </c>
      <c r="AQ64" s="3162">
        <v>35.681769554191007</v>
      </c>
      <c r="AR64" s="3194">
        <v>46.176407658364873</v>
      </c>
      <c r="AS64" s="3215">
        <f t="shared" si="24"/>
        <v>10.494638104173866</v>
      </c>
      <c r="AT64" s="4101">
        <f t="shared" si="25"/>
        <v>35.681769554191007</v>
      </c>
      <c r="AU64" s="4110"/>
      <c r="AV64" s="3219"/>
      <c r="AW64" s="4105">
        <f t="shared" si="12"/>
        <v>1271</v>
      </c>
      <c r="AX64" s="3198">
        <f t="shared" si="22"/>
        <v>1315.452</v>
      </c>
      <c r="AY64" s="3219">
        <v>1315452</v>
      </c>
      <c r="AZ64" s="3198">
        <f>AVERAGE($AX$51:AX64)</f>
        <v>1233.5941571428571</v>
      </c>
      <c r="BA64" s="3203">
        <f t="shared" si="23"/>
        <v>-44.451999999999998</v>
      </c>
      <c r="BB64" s="3203"/>
      <c r="BC64" s="3143"/>
    </row>
    <row r="65" spans="3:55">
      <c r="C65" s="4460"/>
      <c r="D65" s="4460"/>
      <c r="E65" s="4460"/>
      <c r="L65" s="3143"/>
      <c r="M65" s="3143"/>
      <c r="N65" s="3143"/>
      <c r="O65" s="3143"/>
      <c r="P65" s="3143"/>
      <c r="R65" s="3143"/>
      <c r="S65" s="3143"/>
      <c r="T65" s="3143"/>
      <c r="AB65" s="3143"/>
      <c r="AD65" s="3143"/>
      <c r="AK65" s="3143"/>
      <c r="AN65" s="3190">
        <v>43425</v>
      </c>
      <c r="AO65" s="3186" t="str">
        <f t="shared" si="13"/>
        <v>Wednesday</v>
      </c>
      <c r="AP65" s="3162">
        <v>36.270000000000003</v>
      </c>
      <c r="AQ65" s="3162">
        <v>35.716943892196433</v>
      </c>
      <c r="AR65" s="3194">
        <v>46.22192738990131</v>
      </c>
      <c r="AS65" s="3215">
        <f t="shared" si="24"/>
        <v>10.504983497704877</v>
      </c>
      <c r="AT65" s="4101">
        <f t="shared" si="25"/>
        <v>35.716943892196433</v>
      </c>
      <c r="AU65" s="4110"/>
      <c r="AV65" s="3219"/>
      <c r="AW65" s="4105">
        <f t="shared" si="12"/>
        <v>1271</v>
      </c>
      <c r="AX65" s="3198">
        <f t="shared" si="22"/>
        <v>1384.2180000000001</v>
      </c>
      <c r="AY65" s="3219">
        <v>1384218</v>
      </c>
      <c r="AZ65" s="3198">
        <f>AVERAGE($AX$51:AX65)</f>
        <v>1243.6357466666666</v>
      </c>
      <c r="BA65" s="3203">
        <f t="shared" si="23"/>
        <v>-113.21800000000007</v>
      </c>
      <c r="BB65" s="3203"/>
      <c r="BC65" s="3143"/>
    </row>
    <row r="66" spans="3:55">
      <c r="C66" s="4460"/>
      <c r="D66" s="4460"/>
      <c r="E66" s="4460"/>
      <c r="L66" s="3143"/>
      <c r="M66" s="3143"/>
      <c r="N66" s="3143"/>
      <c r="O66" s="3143"/>
      <c r="P66" s="3143"/>
      <c r="R66" s="3143"/>
      <c r="S66" s="3143"/>
      <c r="T66" s="3143"/>
      <c r="AB66" s="3143"/>
      <c r="AD66" s="3143"/>
      <c r="AK66" s="3143"/>
      <c r="AN66" s="3190">
        <v>43426</v>
      </c>
      <c r="AO66" s="3186" t="str">
        <f t="shared" si="13"/>
        <v>Thursday</v>
      </c>
      <c r="AP66" s="3162">
        <v>36.43</v>
      </c>
      <c r="AQ66" s="3162">
        <v>35.752152904324518</v>
      </c>
      <c r="AR66" s="3194">
        <v>46.267491993831776</v>
      </c>
      <c r="AS66" s="3215">
        <f t="shared" si="24"/>
        <v>10.515339089507258</v>
      </c>
      <c r="AT66" s="4101">
        <f t="shared" si="25"/>
        <v>35.752152904324518</v>
      </c>
      <c r="AU66" s="4110"/>
      <c r="AV66" s="3219"/>
      <c r="AW66" s="4105">
        <f t="shared" si="12"/>
        <v>1271</v>
      </c>
      <c r="AX66" s="3198">
        <f t="shared" si="22"/>
        <v>1383.5156000000002</v>
      </c>
      <c r="AY66" s="3219">
        <v>1383515.6</v>
      </c>
      <c r="AZ66" s="3198">
        <f>AVERAGE($AX$51:AX66)</f>
        <v>1252.3782374999998</v>
      </c>
      <c r="BA66" s="3203">
        <f t="shared" si="23"/>
        <v>-112.51560000000018</v>
      </c>
      <c r="BB66" s="3203"/>
      <c r="BC66" s="3143"/>
    </row>
    <row r="67" spans="3:55">
      <c r="C67" s="4460"/>
      <c r="D67" s="4460"/>
      <c r="E67" s="4460"/>
      <c r="L67" s="3143"/>
      <c r="M67" s="3143"/>
      <c r="N67" s="3143"/>
      <c r="O67" s="3143"/>
      <c r="P67" s="3143"/>
      <c r="R67" s="3143"/>
      <c r="S67" s="3143"/>
      <c r="T67" s="3143"/>
      <c r="AB67" s="3143"/>
      <c r="AD67" s="3143"/>
      <c r="AK67" s="3143"/>
      <c r="AN67" s="3190">
        <v>43427</v>
      </c>
      <c r="AO67" s="3186" t="str">
        <f t="shared" si="13"/>
        <v>Friday</v>
      </c>
      <c r="AP67" s="3162">
        <v>36.89</v>
      </c>
      <c r="AQ67" s="3162">
        <v>35.787396624756283</v>
      </c>
      <c r="AR67" s="3194">
        <v>46.313101514390524</v>
      </c>
      <c r="AS67" s="3215">
        <f t="shared" si="24"/>
        <v>10.525704889634241</v>
      </c>
      <c r="AT67" s="4101">
        <f t="shared" si="25"/>
        <v>35.787396624756283</v>
      </c>
      <c r="AU67" s="4110"/>
      <c r="AV67" s="3219"/>
      <c r="AW67" s="4105">
        <f t="shared" si="12"/>
        <v>1271</v>
      </c>
      <c r="AX67" s="3198">
        <f t="shared" si="22"/>
        <v>1340.8614</v>
      </c>
      <c r="AY67" s="3219">
        <v>1340861.3999999999</v>
      </c>
      <c r="AZ67" s="3198">
        <f>AVERAGE($AX$51:AX67)</f>
        <v>1257.5831294117647</v>
      </c>
      <c r="BA67" s="3203">
        <f t="shared" si="23"/>
        <v>-69.861400000000003</v>
      </c>
      <c r="BB67" s="3203"/>
      <c r="BC67" s="3143"/>
    </row>
    <row r="68" spans="3:55">
      <c r="C68" s="4460"/>
      <c r="D68" s="4460"/>
      <c r="E68" s="4460"/>
      <c r="L68" s="3143"/>
      <c r="M68" s="3143"/>
      <c r="N68" s="3143"/>
      <c r="O68" s="3143"/>
      <c r="P68" s="3143"/>
      <c r="R68" s="3143"/>
      <c r="S68" s="3143"/>
      <c r="T68" s="3143"/>
      <c r="AB68" s="3143"/>
      <c r="AD68" s="3143"/>
      <c r="AK68" s="3143"/>
      <c r="AN68" s="3190">
        <v>43430</v>
      </c>
      <c r="AO68" s="3186" t="str">
        <f t="shared" si="13"/>
        <v>Monday</v>
      </c>
      <c r="AP68" s="3162">
        <v>38.155000000000001</v>
      </c>
      <c r="AQ68" s="3162">
        <v>35.89333637818946</v>
      </c>
      <c r="AR68" s="3194">
        <v>46.450200018833463</v>
      </c>
      <c r="AS68" s="3215">
        <f t="shared" si="24"/>
        <v>10.556863640644004</v>
      </c>
      <c r="AT68" s="4101">
        <f t="shared" si="25"/>
        <v>35.89333637818946</v>
      </c>
      <c r="AU68" s="4110"/>
      <c r="AV68" s="3219"/>
      <c r="AW68" s="4105">
        <f>AW67</f>
        <v>1271</v>
      </c>
      <c r="AX68" s="3198">
        <f t="shared" si="22"/>
        <v>1317.4322999999997</v>
      </c>
      <c r="AY68" s="3219">
        <v>1317432.2999999998</v>
      </c>
      <c r="AZ68" s="3198">
        <f>AVERAGE($AX$51:AX68)</f>
        <v>1260.9080833333333</v>
      </c>
      <c r="BA68" s="3203">
        <f t="shared" si="23"/>
        <v>-46.432299999999714</v>
      </c>
      <c r="BB68" s="3203"/>
      <c r="BC68" s="3143"/>
    </row>
    <row r="69" spans="3:55">
      <c r="C69" s="4460"/>
      <c r="D69" s="4460"/>
      <c r="E69" s="4460"/>
      <c r="L69" s="3143"/>
      <c r="M69" s="3143"/>
      <c r="N69" s="3143"/>
      <c r="O69" s="3143"/>
      <c r="P69" s="3143"/>
      <c r="R69" s="3143"/>
      <c r="S69" s="3143"/>
      <c r="T69" s="3143"/>
      <c r="AB69" s="3143"/>
      <c r="AD69" s="3143"/>
      <c r="AK69" s="3143"/>
      <c r="AN69" s="3190">
        <v>43431</v>
      </c>
      <c r="AO69" s="3186" t="str">
        <f t="shared" si="13"/>
        <v>Tuesday</v>
      </c>
      <c r="AP69" s="3162">
        <v>38.875</v>
      </c>
      <c r="AQ69" s="3162">
        <v>35.928719274320535</v>
      </c>
      <c r="AR69" s="3194">
        <v>46.495989649120737</v>
      </c>
      <c r="AS69" s="3215">
        <f t="shared" si="24"/>
        <v>10.567270374800202</v>
      </c>
      <c r="AT69" s="4101">
        <f t="shared" si="25"/>
        <v>35.928719274320535</v>
      </c>
      <c r="AU69" s="4110"/>
      <c r="AV69" s="3219"/>
      <c r="AW69" s="4105">
        <f t="shared" si="12"/>
        <v>1271</v>
      </c>
      <c r="AX69" s="3198">
        <f t="shared" si="22"/>
        <v>1238.8908000000001</v>
      </c>
      <c r="AY69" s="3219">
        <v>1238890.8</v>
      </c>
      <c r="AZ69" s="3198">
        <f>AVERAGE($AX$51:AX69)</f>
        <v>1259.7492789473683</v>
      </c>
      <c r="BA69" s="3203">
        <f t="shared" ref="BA69:BA73" si="26">AW69-AX69</f>
        <v>32.109199999999873</v>
      </c>
      <c r="BB69" s="3203"/>
      <c r="BC69" s="3143"/>
    </row>
    <row r="70" spans="3:55">
      <c r="C70" s="4460"/>
      <c r="D70" s="4460"/>
      <c r="E70" s="4460"/>
      <c r="L70" s="3143"/>
      <c r="M70" s="3143"/>
      <c r="N70" s="3143"/>
      <c r="O70" s="3143"/>
      <c r="P70" s="3143"/>
      <c r="R70" s="3143"/>
      <c r="S70" s="3143"/>
      <c r="T70" s="3143"/>
      <c r="AB70" s="3143"/>
      <c r="AD70" s="3143"/>
      <c r="AK70" s="3143"/>
      <c r="AN70" s="3190">
        <v>43432</v>
      </c>
      <c r="AO70" s="3186" t="str">
        <f t="shared" si="13"/>
        <v>Wednesday</v>
      </c>
      <c r="AP70" s="3162">
        <v>38.531700000000001</v>
      </c>
      <c r="AQ70" s="3162">
        <v>35.964137050166485</v>
      </c>
      <c r="AR70" s="3194">
        <v>46.54182441786255</v>
      </c>
      <c r="AS70" s="3215">
        <f t="shared" si="24"/>
        <v>10.577687367696065</v>
      </c>
      <c r="AT70" s="4101">
        <f t="shared" si="25"/>
        <v>35.964137050166485</v>
      </c>
      <c r="AU70" s="4105"/>
      <c r="AV70" s="3176"/>
      <c r="AW70" s="4105">
        <f t="shared" si="12"/>
        <v>1271</v>
      </c>
      <c r="AX70" s="3198">
        <f t="shared" si="22"/>
        <v>1317.4322999999997</v>
      </c>
      <c r="AY70" s="3176">
        <v>1317432.2999999998</v>
      </c>
      <c r="AZ70" s="3198">
        <f>AVERAGE($AX$51:AX70)</f>
        <v>1262.6334300000001</v>
      </c>
      <c r="BA70" s="3203">
        <f t="shared" si="26"/>
        <v>-46.432299999999714</v>
      </c>
      <c r="BB70" s="3203"/>
      <c r="BC70" s="3143"/>
    </row>
    <row r="71" spans="3:55">
      <c r="C71" s="4460"/>
      <c r="D71" s="4460"/>
      <c r="E71" s="4460"/>
      <c r="L71" s="3143"/>
      <c r="M71" s="3143"/>
      <c r="N71" s="3143"/>
      <c r="O71" s="3143"/>
      <c r="P71" s="3143"/>
      <c r="R71" s="3143"/>
      <c r="S71" s="3143"/>
      <c r="T71" s="3143"/>
      <c r="AB71" s="3143"/>
      <c r="AD71" s="3143"/>
      <c r="AK71" s="3143"/>
      <c r="AN71" s="3190">
        <v>43433</v>
      </c>
      <c r="AO71" s="3186" t="str">
        <f t="shared" si="13"/>
        <v>Thursday</v>
      </c>
      <c r="AP71" s="3162">
        <v>38.021700000000003</v>
      </c>
      <c r="AQ71" s="3162">
        <v>35.999589740110991</v>
      </c>
      <c r="AR71" s="3194">
        <v>46.587704369555439</v>
      </c>
      <c r="AS71" s="3215">
        <f t="shared" si="24"/>
        <v>10.588114629444448</v>
      </c>
      <c r="AT71" s="4101">
        <f t="shared" si="25"/>
        <v>35.999589740110991</v>
      </c>
      <c r="AU71" s="4105"/>
      <c r="AV71" s="3176"/>
      <c r="AW71" s="4105">
        <f t="shared" si="12"/>
        <v>1271</v>
      </c>
      <c r="AX71" s="3198">
        <f t="shared" si="22"/>
        <v>1238.8908000000001</v>
      </c>
      <c r="AY71" s="3176">
        <v>1238890.8</v>
      </c>
      <c r="AZ71" s="3198">
        <f>AVERAGE($AX$51:AX71)</f>
        <v>1261.5028285714286</v>
      </c>
      <c r="BA71" s="3203">
        <f t="shared" si="26"/>
        <v>32.109199999999873</v>
      </c>
      <c r="BB71" s="3203"/>
      <c r="BC71" s="3143"/>
    </row>
    <row r="72" spans="3:55">
      <c r="C72" s="4460"/>
      <c r="D72" s="4460"/>
      <c r="E72" s="4460"/>
      <c r="L72" s="3143"/>
      <c r="M72" s="3143"/>
      <c r="N72" s="3143"/>
      <c r="O72" s="3143"/>
      <c r="P72" s="3143"/>
      <c r="R72" s="3143"/>
      <c r="S72" s="3143"/>
      <c r="T72" s="3143"/>
      <c r="AB72" s="3143"/>
      <c r="AD72" s="3143"/>
      <c r="AK72" s="3143"/>
      <c r="AN72" s="3191">
        <v>43434</v>
      </c>
      <c r="AO72" s="3187" t="str">
        <f t="shared" si="13"/>
        <v>Friday</v>
      </c>
      <c r="AP72" s="3185">
        <v>38.021700000000003</v>
      </c>
      <c r="AQ72" s="3185">
        <v>36.035077378571643</v>
      </c>
      <c r="AR72" s="3195">
        <v>46.633629548739812</v>
      </c>
      <c r="AS72" s="3217">
        <f t="shared" si="24"/>
        <v>10.598552170168169</v>
      </c>
      <c r="AT72" s="4102">
        <f t="shared" si="25"/>
        <v>36.035077378571643</v>
      </c>
      <c r="AU72" s="4106"/>
      <c r="AV72" s="3199"/>
      <c r="AW72" s="4106">
        <f>AW67</f>
        <v>1271</v>
      </c>
      <c r="AX72" s="3201">
        <f t="shared" si="22"/>
        <v>1246.0971999999999</v>
      </c>
      <c r="AY72" s="3199">
        <v>1246097.2</v>
      </c>
      <c r="AZ72" s="3201">
        <f>AVERAGE($AX$51:AX72)</f>
        <v>1260.8025727272727</v>
      </c>
      <c r="BA72" s="3204">
        <f t="shared" si="26"/>
        <v>24.90280000000007</v>
      </c>
      <c r="BB72" s="3204">
        <f>MAX(AW51:AX72)*1.5</f>
        <v>2076.3270000000002</v>
      </c>
      <c r="BC72" s="3143"/>
    </row>
    <row r="73" spans="3:55">
      <c r="C73" s="4460"/>
      <c r="D73" s="4460"/>
      <c r="E73" s="4460"/>
      <c r="L73" s="3143"/>
      <c r="M73" s="3143"/>
      <c r="N73" s="3143"/>
      <c r="O73" s="3143"/>
      <c r="P73" s="3143"/>
      <c r="R73" s="3143"/>
      <c r="S73" s="3143"/>
      <c r="T73" s="3143"/>
      <c r="AB73" s="3143"/>
      <c r="AD73" s="3143"/>
      <c r="AK73" s="3143"/>
      <c r="AN73" s="3190">
        <v>43437</v>
      </c>
      <c r="AO73" s="3186" t="str">
        <f t="shared" si="13"/>
        <v>Monday</v>
      </c>
      <c r="AP73" s="3162">
        <v>36.89</v>
      </c>
      <c r="AQ73" s="3162">
        <v>36.1394529686673</v>
      </c>
      <c r="AR73" s="3194">
        <v>46.768703841804772</v>
      </c>
      <c r="AS73" s="3215">
        <f t="shared" si="24"/>
        <v>10.629250873137472</v>
      </c>
      <c r="AT73" s="4101">
        <f t="shared" si="25"/>
        <v>36.1394529686673</v>
      </c>
      <c r="AU73" s="4105"/>
      <c r="AV73" s="3176"/>
      <c r="AW73" s="4107">
        <v>1351</v>
      </c>
      <c r="AX73" s="3198">
        <f t="shared" ref="AX73:AX136" si="27">AY73/1000</f>
        <v>1246.0971999999999</v>
      </c>
      <c r="AY73" s="3176">
        <v>1246097.2</v>
      </c>
      <c r="AZ73" s="3198">
        <f>AX73</f>
        <v>1246.0971999999999</v>
      </c>
      <c r="BA73" s="3203">
        <f t="shared" si="26"/>
        <v>104.90280000000007</v>
      </c>
      <c r="BB73" s="3203"/>
      <c r="BC73" s="3143"/>
    </row>
    <row r="74" spans="3:55">
      <c r="C74" s="4460"/>
      <c r="D74" s="4460"/>
      <c r="E74" s="4460"/>
      <c r="L74" s="3143"/>
      <c r="M74" s="3143"/>
      <c r="N74" s="3143"/>
      <c r="O74" s="3143"/>
      <c r="P74" s="3143"/>
      <c r="R74" s="3143"/>
      <c r="S74" s="3143"/>
      <c r="T74" s="3143"/>
      <c r="AB74" s="3143"/>
      <c r="AD74" s="3143"/>
      <c r="AK74" s="3143"/>
      <c r="AN74" s="3190">
        <v>43438</v>
      </c>
      <c r="AO74" s="3186" t="str">
        <f t="shared" si="13"/>
        <v>Tuesday</v>
      </c>
      <c r="AP74" s="3162">
        <v>37.061700000000002</v>
      </c>
      <c r="AQ74" s="3162">
        <v>36.173928723294758</v>
      </c>
      <c r="AR74" s="3194">
        <v>46.813319524263832</v>
      </c>
      <c r="AS74" s="3215">
        <f t="shared" si="24"/>
        <v>10.639390800969075</v>
      </c>
      <c r="AT74" s="4101">
        <f t="shared" si="25"/>
        <v>36.173928723294758</v>
      </c>
      <c r="AU74" s="4105"/>
      <c r="AV74" s="3176"/>
      <c r="AW74" s="4105">
        <f t="shared" ref="AW74:AW116" si="28">AW73</f>
        <v>1351</v>
      </c>
      <c r="AX74" s="3198">
        <f t="shared" si="27"/>
        <v>1219.7882</v>
      </c>
      <c r="AY74" s="3176">
        <v>1219788.2</v>
      </c>
      <c r="AZ74" s="3198">
        <f>AVERAGE($AX$73:AX74)</f>
        <v>1232.9427000000001</v>
      </c>
      <c r="BA74" s="3203">
        <f t="shared" ref="BA74:BA81" si="29">AW74-AX74</f>
        <v>131.21180000000004</v>
      </c>
      <c r="BB74" s="3203"/>
      <c r="BC74" s="3143"/>
    </row>
    <row r="75" spans="3:55">
      <c r="C75" s="4460"/>
      <c r="D75" s="4460"/>
      <c r="E75" s="4460"/>
      <c r="L75" s="3143"/>
      <c r="M75" s="3143"/>
      <c r="N75" s="3143"/>
      <c r="O75" s="3143"/>
      <c r="P75" s="3143"/>
      <c r="R75" s="3143"/>
      <c r="S75" s="3143"/>
      <c r="T75" s="3143"/>
      <c r="AB75" s="3143"/>
      <c r="AD75" s="3143"/>
      <c r="AK75" s="3143"/>
      <c r="AN75" s="3190">
        <v>43439</v>
      </c>
      <c r="AO75" s="3186" t="str">
        <f t="shared" si="13"/>
        <v>Wednesday</v>
      </c>
      <c r="AP75" s="3162">
        <v>37.938299999999998</v>
      </c>
      <c r="AQ75" s="3162">
        <v>36.208437366567715</v>
      </c>
      <c r="AR75" s="3194">
        <v>46.857977768499424</v>
      </c>
      <c r="AS75" s="3215">
        <f t="shared" si="24"/>
        <v>10.649540401931709</v>
      </c>
      <c r="AT75" s="4101">
        <f t="shared" si="25"/>
        <v>36.208437366567715</v>
      </c>
      <c r="AU75" s="4105"/>
      <c r="AV75" s="3176"/>
      <c r="AW75" s="4105">
        <f t="shared" si="28"/>
        <v>1351</v>
      </c>
      <c r="AX75" s="3198">
        <f t="shared" si="27"/>
        <v>1193.7260000000001</v>
      </c>
      <c r="AY75" s="3176">
        <v>1193726</v>
      </c>
      <c r="AZ75" s="3198">
        <f>AVERAGE($AX$73:AX75)</f>
        <v>1219.8704666666667</v>
      </c>
      <c r="BA75" s="3203">
        <f t="shared" si="29"/>
        <v>157.27399999999989</v>
      </c>
      <c r="BB75" s="3203"/>
      <c r="BC75" s="3143"/>
    </row>
    <row r="76" spans="3:55">
      <c r="C76" s="4460"/>
      <c r="D76" s="4460"/>
      <c r="E76" s="4460"/>
      <c r="L76" s="3143"/>
      <c r="M76" s="3143"/>
      <c r="N76" s="3143"/>
      <c r="O76" s="3143"/>
      <c r="P76" s="3143"/>
      <c r="R76" s="3143"/>
      <c r="S76" s="3143"/>
      <c r="T76" s="3143"/>
      <c r="AB76" s="3143"/>
      <c r="AD76" s="3143"/>
      <c r="AK76" s="3143"/>
      <c r="AN76" s="3190">
        <v>43440</v>
      </c>
      <c r="AO76" s="3186" t="str">
        <f t="shared" si="13"/>
        <v>Thursday</v>
      </c>
      <c r="AP76" s="3162">
        <v>37.856699999999996</v>
      </c>
      <c r="AQ76" s="3162">
        <v>36.242978929860769</v>
      </c>
      <c r="AR76" s="3194">
        <v>46.902678615113963</v>
      </c>
      <c r="AS76" s="3215">
        <f t="shared" si="24"/>
        <v>10.659699685253194</v>
      </c>
      <c r="AT76" s="4101">
        <f t="shared" si="25"/>
        <v>36.242978929860769</v>
      </c>
      <c r="AU76" s="4105"/>
      <c r="AV76" s="3176"/>
      <c r="AW76" s="4105">
        <f t="shared" si="28"/>
        <v>1351</v>
      </c>
      <c r="AX76" s="3198">
        <f t="shared" si="27"/>
        <v>1205.8489999999999</v>
      </c>
      <c r="AY76" s="3176">
        <v>1205849</v>
      </c>
      <c r="AZ76" s="3198">
        <f>AVERAGE($AX$73:AX76)</f>
        <v>1216.3651</v>
      </c>
      <c r="BA76" s="3203">
        <f t="shared" si="29"/>
        <v>145.15100000000007</v>
      </c>
      <c r="BB76" s="3203"/>
      <c r="BC76" s="3143"/>
    </row>
    <row r="77" spans="3:55">
      <c r="C77" s="4460"/>
      <c r="D77" s="4460"/>
      <c r="E77" s="4460"/>
      <c r="L77" s="3143"/>
      <c r="M77" s="3143"/>
      <c r="N77" s="3143"/>
      <c r="O77" s="3143"/>
      <c r="P77" s="3143"/>
      <c r="R77" s="3143"/>
      <c r="S77" s="3143"/>
      <c r="T77" s="3143"/>
      <c r="AB77" s="3143"/>
      <c r="AD77" s="3143"/>
      <c r="AK77" s="3143"/>
      <c r="AN77" s="3190">
        <v>43441</v>
      </c>
      <c r="AO77" s="3186" t="str">
        <f t="shared" si="13"/>
        <v>Friday</v>
      </c>
      <c r="AP77" s="3162">
        <v>37.3583</v>
      </c>
      <c r="AQ77" s="3162">
        <v>36.277553444578444</v>
      </c>
      <c r="AR77" s="3194">
        <v>46.947422104748604</v>
      </c>
      <c r="AS77" s="3215">
        <f t="shared" si="24"/>
        <v>10.66986866017016</v>
      </c>
      <c r="AT77" s="4101">
        <f t="shared" si="25"/>
        <v>36.277553444578444</v>
      </c>
      <c r="AU77" s="4105"/>
      <c r="AV77" s="3176"/>
      <c r="AW77" s="4105">
        <f t="shared" si="28"/>
        <v>1351</v>
      </c>
      <c r="AX77" s="3198">
        <f t="shared" si="27"/>
        <v>1235.981</v>
      </c>
      <c r="AY77" s="3176">
        <v>1235981</v>
      </c>
      <c r="AZ77" s="3198">
        <f>AVERAGE($AX$73:AX77)</f>
        <v>1220.28828</v>
      </c>
      <c r="BA77" s="3203">
        <f t="shared" si="29"/>
        <v>115.01900000000001</v>
      </c>
      <c r="BB77" s="3203"/>
      <c r="BC77" s="3143"/>
    </row>
    <row r="78" spans="3:55">
      <c r="C78" s="4460"/>
      <c r="D78" s="4460"/>
      <c r="E78" s="4460"/>
      <c r="L78" s="3143"/>
      <c r="M78" s="3143"/>
      <c r="N78" s="3143"/>
      <c r="O78" s="3143"/>
      <c r="P78" s="3143"/>
      <c r="R78" s="3143"/>
      <c r="S78" s="3143"/>
      <c r="T78" s="3143"/>
      <c r="AB78" s="3143"/>
      <c r="AD78" s="3143"/>
      <c r="AK78" s="3143"/>
      <c r="AN78" s="3190">
        <v>43444</v>
      </c>
      <c r="AO78" s="3186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62">
        <v>37.701700000000002</v>
      </c>
      <c r="AQ78" s="3162">
        <v>36.381475011774093</v>
      </c>
      <c r="AR78" s="3194">
        <v>47.081908838766502</v>
      </c>
      <c r="AS78" s="3215">
        <f t="shared" si="24"/>
        <v>10.700433826992409</v>
      </c>
      <c r="AT78" s="4101">
        <f t="shared" si="25"/>
        <v>36.381475011774093</v>
      </c>
      <c r="AU78" s="4105"/>
      <c r="AV78" s="3176"/>
      <c r="AW78" s="4105">
        <f>AW77</f>
        <v>1351</v>
      </c>
      <c r="AX78" s="3198">
        <f t="shared" si="27"/>
        <v>1278.3109999999999</v>
      </c>
      <c r="AY78" s="3176">
        <v>1278311</v>
      </c>
      <c r="AZ78" s="3198">
        <f>AVERAGE($AX$73:AX78)</f>
        <v>1229.9587333333332</v>
      </c>
      <c r="BA78" s="3203">
        <f t="shared" si="29"/>
        <v>72.689000000000078</v>
      </c>
      <c r="BB78" s="3203"/>
      <c r="BC78" s="3143"/>
    </row>
    <row r="79" spans="3:55">
      <c r="L79" s="3143"/>
      <c r="M79" s="3143"/>
      <c r="N79" s="3143"/>
      <c r="O79" s="3143"/>
      <c r="P79" s="3143"/>
      <c r="R79" s="3143"/>
      <c r="S79" s="3143"/>
      <c r="T79" s="3143"/>
      <c r="AB79" s="3143"/>
      <c r="AD79" s="3143"/>
      <c r="AK79" s="3143"/>
      <c r="AN79" s="3190">
        <v>43445</v>
      </c>
      <c r="AO79" s="3186" t="str">
        <f t="shared" si="30"/>
        <v>Tuesday</v>
      </c>
      <c r="AP79" s="3162">
        <v>37.648299999999999</v>
      </c>
      <c r="AQ79" s="3162">
        <v>36.416181646835184</v>
      </c>
      <c r="AR79" s="3194">
        <v>47.126823307669085</v>
      </c>
      <c r="AS79" s="3215">
        <f t="shared" si="24"/>
        <v>10.7106416608339</v>
      </c>
      <c r="AT79" s="4101">
        <f t="shared" si="25"/>
        <v>36.416181646835184</v>
      </c>
      <c r="AU79" s="4105"/>
      <c r="AV79" s="3176"/>
      <c r="AW79" s="4105">
        <f t="shared" si="28"/>
        <v>1351</v>
      </c>
      <c r="AX79" s="3198">
        <f t="shared" si="27"/>
        <v>1303.046</v>
      </c>
      <c r="AY79" s="3176">
        <v>1303046</v>
      </c>
      <c r="AZ79" s="3198">
        <f>AVERAGE($AX$73:AX79)</f>
        <v>1240.3997714285713</v>
      </c>
      <c r="BA79" s="3203">
        <f t="shared" si="29"/>
        <v>47.953999999999951</v>
      </c>
      <c r="BB79" s="3203"/>
      <c r="BC79" s="3143"/>
    </row>
    <row r="80" spans="3:55">
      <c r="L80" s="3143"/>
      <c r="M80" s="3143"/>
      <c r="N80" s="3143"/>
      <c r="O80" s="3143"/>
      <c r="P80" s="3143"/>
      <c r="R80" s="3143"/>
      <c r="S80" s="3143"/>
      <c r="T80" s="3143"/>
      <c r="AB80" s="3143"/>
      <c r="AD80" s="3143"/>
      <c r="AK80" s="3143"/>
      <c r="AN80" s="3190">
        <v>43446</v>
      </c>
      <c r="AO80" s="3186" t="str">
        <f t="shared" si="30"/>
        <v>Wednesday</v>
      </c>
      <c r="AP80" s="3162">
        <v>37.636699999999998</v>
      </c>
      <c r="AQ80" s="3162">
        <v>36.450921390793503</v>
      </c>
      <c r="AR80" s="3194">
        <v>47.171780623379853</v>
      </c>
      <c r="AS80" s="3215">
        <f t="shared" si="24"/>
        <v>10.720859232586349</v>
      </c>
      <c r="AT80" s="4101">
        <f t="shared" si="25"/>
        <v>36.450921390793503</v>
      </c>
      <c r="AU80" s="4105"/>
      <c r="AV80" s="3176"/>
      <c r="AW80" s="4105">
        <f t="shared" si="28"/>
        <v>1351</v>
      </c>
      <c r="AX80" s="3198">
        <f t="shared" si="27"/>
        <v>1325.9469999999999</v>
      </c>
      <c r="AY80" s="3176">
        <v>1325947</v>
      </c>
      <c r="AZ80" s="3198">
        <f>AVERAGE($AX$73:AX80)</f>
        <v>1251.093175</v>
      </c>
      <c r="BA80" s="3203">
        <f t="shared" si="29"/>
        <v>25.053000000000111</v>
      </c>
      <c r="BB80" s="3203"/>
      <c r="BC80" s="3143"/>
    </row>
    <row r="81" spans="12:55">
      <c r="L81" s="3143"/>
      <c r="M81" s="3143"/>
      <c r="N81" s="3143"/>
      <c r="O81" s="3143"/>
      <c r="P81" s="3143"/>
      <c r="R81" s="3143"/>
      <c r="S81" s="3143"/>
      <c r="T81" s="3143"/>
      <c r="AB81" s="3143"/>
      <c r="AD81" s="3143"/>
      <c r="AK81" s="3143"/>
      <c r="AN81" s="3190">
        <v>43447</v>
      </c>
      <c r="AO81" s="3186" t="str">
        <f t="shared" si="30"/>
        <v>Thursday</v>
      </c>
      <c r="AP81" s="3162">
        <v>37.8033</v>
      </c>
      <c r="AQ81" s="3162">
        <v>36.485694275233769</v>
      </c>
      <c r="AR81" s="3194">
        <v>47.216780826773132</v>
      </c>
      <c r="AS81" s="3215">
        <f t="shared" si="24"/>
        <v>10.731086551539363</v>
      </c>
      <c r="AT81" s="4101">
        <f t="shared" si="25"/>
        <v>36.485694275233769</v>
      </c>
      <c r="AU81" s="4105"/>
      <c r="AV81" s="3176"/>
      <c r="AW81" s="4105">
        <f t="shared" si="28"/>
        <v>1351</v>
      </c>
      <c r="AX81" s="3198">
        <f t="shared" si="27"/>
        <v>1355.114</v>
      </c>
      <c r="AY81" s="3176">
        <v>1355114</v>
      </c>
      <c r="AZ81" s="3198">
        <f>AVERAGE($AX$73:AX81)</f>
        <v>1262.6510444444443</v>
      </c>
      <c r="BA81" s="3203">
        <f t="shared" si="29"/>
        <v>-4.1140000000000327</v>
      </c>
      <c r="BB81" s="3203"/>
      <c r="BC81" s="3143"/>
    </row>
    <row r="82" spans="12:55">
      <c r="L82" s="3143"/>
      <c r="M82" s="3143"/>
      <c r="N82" s="3143"/>
      <c r="O82" s="3143"/>
      <c r="P82" s="3143"/>
      <c r="R82" s="3143"/>
      <c r="S82" s="3143"/>
      <c r="T82" s="3143"/>
      <c r="AB82" s="3143"/>
      <c r="AD82" s="3143"/>
      <c r="AK82" s="3143"/>
      <c r="AN82" s="3190">
        <v>43448</v>
      </c>
      <c r="AO82" s="3186" t="str">
        <f t="shared" si="30"/>
        <v>Friday</v>
      </c>
      <c r="AP82" s="3162">
        <v>38.164999999999999</v>
      </c>
      <c r="AQ82" s="3162">
        <v>36.520500331770819</v>
      </c>
      <c r="AR82" s="3194">
        <v>47.26182395876225</v>
      </c>
      <c r="AS82" s="3215">
        <f t="shared" si="24"/>
        <v>10.741323626991431</v>
      </c>
      <c r="AT82" s="4101">
        <f t="shared" si="25"/>
        <v>36.520500331770819</v>
      </c>
      <c r="AU82" s="4105"/>
      <c r="AV82" s="3176"/>
      <c r="AW82" s="4105">
        <f t="shared" si="28"/>
        <v>1351</v>
      </c>
      <c r="AX82" s="3198">
        <f t="shared" si="27"/>
        <v>1391.7431999999999</v>
      </c>
      <c r="AY82" s="3176">
        <v>1391743.2</v>
      </c>
      <c r="AZ82" s="3198">
        <f>AVERAGE($AX$73:AX82)</f>
        <v>1275.5602599999997</v>
      </c>
      <c r="BA82" s="3203">
        <f t="shared" ref="BA82:BA90" si="31">AW82-AX82</f>
        <v>-40.743199999999888</v>
      </c>
      <c r="BB82" s="3203"/>
      <c r="BC82" s="3143"/>
    </row>
    <row r="83" spans="12:55">
      <c r="L83" s="3143"/>
      <c r="M83" s="3143"/>
      <c r="N83" s="3143"/>
      <c r="O83" s="3143"/>
      <c r="P83" s="3143"/>
      <c r="R83" s="3143"/>
      <c r="S83" s="3143"/>
      <c r="T83" s="3143"/>
      <c r="AB83" s="3143"/>
      <c r="AD83" s="3143"/>
      <c r="AK83" s="3143"/>
      <c r="AN83" s="3190">
        <v>43451</v>
      </c>
      <c r="AO83" s="3186" t="str">
        <f t="shared" si="30"/>
        <v>Monday</v>
      </c>
      <c r="AP83" s="3162">
        <v>38.3217</v>
      </c>
      <c r="AQ83" s="3162">
        <v>36.625117850563669</v>
      </c>
      <c r="AR83" s="3194">
        <v>47.397211336023581</v>
      </c>
      <c r="AS83" s="3215">
        <f t="shared" si="24"/>
        <v>10.772093485459912</v>
      </c>
      <c r="AT83" s="4101">
        <f t="shared" si="25"/>
        <v>36.625117850563669</v>
      </c>
      <c r="AU83" s="4105"/>
      <c r="AV83" s="3176"/>
      <c r="AW83" s="4105">
        <f>AW82</f>
        <v>1351</v>
      </c>
      <c r="AX83" s="3198">
        <f t="shared" si="27"/>
        <v>1396.0630000000001</v>
      </c>
      <c r="AY83" s="3176">
        <v>1396063</v>
      </c>
      <c r="AZ83" s="3198">
        <f>AVERAGE($AX$73:AX83)</f>
        <v>1286.5150545454544</v>
      </c>
      <c r="BA83" s="3203">
        <f t="shared" si="31"/>
        <v>-45.063000000000102</v>
      </c>
      <c r="BB83" s="3203"/>
      <c r="BC83" s="3143"/>
    </row>
    <row r="84" spans="12:55">
      <c r="L84" s="3143"/>
      <c r="M84" s="3143"/>
      <c r="N84" s="3143"/>
      <c r="O84" s="3143"/>
      <c r="P84" s="3143"/>
      <c r="R84" s="3143"/>
      <c r="S84" s="3143"/>
      <c r="T84" s="3143"/>
      <c r="AB84" s="3143"/>
      <c r="AD84" s="3143"/>
      <c r="AK84" s="3143"/>
      <c r="AN84" s="3190">
        <v>43452</v>
      </c>
      <c r="AO84" s="3186" t="str">
        <f t="shared" si="30"/>
        <v>Tuesday</v>
      </c>
      <c r="AP84" s="3162">
        <v>38.213299999999997</v>
      </c>
      <c r="AQ84" s="3162">
        <v>36.660056912239909</v>
      </c>
      <c r="AR84" s="3194">
        <v>47.442426592310476</v>
      </c>
      <c r="AS84" s="3215">
        <f t="shared" si="24"/>
        <v>10.782369680070566</v>
      </c>
      <c r="AT84" s="4101">
        <f t="shared" si="25"/>
        <v>36.660056912239909</v>
      </c>
      <c r="AU84" s="4105"/>
      <c r="AV84" s="3176"/>
      <c r="AW84" s="4105">
        <f t="shared" si="28"/>
        <v>1351</v>
      </c>
      <c r="AX84" s="3198">
        <f t="shared" si="27"/>
        <v>1377.2280000000001</v>
      </c>
      <c r="AY84" s="3176">
        <v>1377228</v>
      </c>
      <c r="AZ84" s="3198">
        <f>AVERAGE($AX$73:AX84)</f>
        <v>1294.0744666666667</v>
      </c>
      <c r="BA84" s="3203">
        <f t="shared" si="31"/>
        <v>-26.228000000000065</v>
      </c>
      <c r="BB84" s="3203"/>
      <c r="BC84" s="3143"/>
    </row>
    <row r="85" spans="12:55">
      <c r="L85" s="3143"/>
      <c r="M85" s="3143"/>
      <c r="N85" s="3143"/>
      <c r="O85" s="3143"/>
      <c r="P85" s="3143"/>
      <c r="R85" s="3143"/>
      <c r="S85" s="3143"/>
      <c r="T85" s="3143"/>
      <c r="AB85" s="3143"/>
      <c r="AD85" s="3143"/>
      <c r="AK85" s="3143"/>
      <c r="AN85" s="3190">
        <v>43453</v>
      </c>
      <c r="AO85" s="3186" t="str">
        <f t="shared" si="30"/>
        <v>Wednesday</v>
      </c>
      <c r="AP85" s="3162">
        <v>38.301699999999997</v>
      </c>
      <c r="AQ85" s="3162">
        <v>36.695029304540114</v>
      </c>
      <c r="AR85" s="3194">
        <v>47.487684982346032</v>
      </c>
      <c r="AS85" s="3215">
        <f t="shared" si="24"/>
        <v>10.792655677805918</v>
      </c>
      <c r="AT85" s="4101">
        <f t="shared" si="25"/>
        <v>36.695029304540114</v>
      </c>
      <c r="AU85" s="4105"/>
      <c r="AV85" s="3176"/>
      <c r="AW85" s="4105">
        <f t="shared" si="28"/>
        <v>1351</v>
      </c>
      <c r="AX85" s="3198">
        <f t="shared" si="27"/>
        <v>1396.19</v>
      </c>
      <c r="AY85" s="3176">
        <v>1396190</v>
      </c>
      <c r="AZ85" s="3198">
        <f>AVERAGE($AX$73:AX85)</f>
        <v>1301.9295076923077</v>
      </c>
      <c r="BA85" s="3203">
        <f t="shared" si="31"/>
        <v>-45.190000000000055</v>
      </c>
      <c r="BB85" s="3203"/>
      <c r="BC85" s="3143"/>
    </row>
    <row r="86" spans="12:55">
      <c r="L86" s="3143"/>
      <c r="M86" s="3143"/>
      <c r="N86" s="3143"/>
      <c r="O86" s="3143"/>
      <c r="P86" s="3143"/>
      <c r="R86" s="3143"/>
      <c r="S86" s="3143"/>
      <c r="T86" s="3143"/>
      <c r="AB86" s="3143"/>
      <c r="AD86" s="3143"/>
      <c r="AK86" s="3143"/>
      <c r="AN86" s="3190">
        <v>43454</v>
      </c>
      <c r="AO86" s="3186" t="str">
        <f t="shared" si="30"/>
        <v>Thursday</v>
      </c>
      <c r="AP86" s="3162">
        <v>38.07</v>
      </c>
      <c r="AQ86" s="3162">
        <v>36.730035059260516</v>
      </c>
      <c r="AR86" s="3194">
        <v>47.53298654727832</v>
      </c>
      <c r="AS86" s="3215">
        <f t="shared" si="24"/>
        <v>10.802951488017804</v>
      </c>
      <c r="AT86" s="4101">
        <f t="shared" si="25"/>
        <v>36.730035059260516</v>
      </c>
      <c r="AU86" s="4105"/>
      <c r="AV86" s="3176"/>
      <c r="AW86" s="4105">
        <f t="shared" si="28"/>
        <v>1351</v>
      </c>
      <c r="AX86" s="3198">
        <f t="shared" si="27"/>
        <v>1396.183</v>
      </c>
      <c r="AY86" s="3176">
        <v>1396183</v>
      </c>
      <c r="AZ86" s="3198">
        <f>AVERAGE($AX$73:AX86)</f>
        <v>1308.6618999999998</v>
      </c>
      <c r="BA86" s="3203"/>
      <c r="BB86" s="3203"/>
      <c r="BC86" s="3143"/>
    </row>
    <row r="87" spans="12:55">
      <c r="L87" s="3143"/>
      <c r="M87" s="3143"/>
      <c r="N87" s="3143"/>
      <c r="O87" s="3143"/>
      <c r="P87" s="3143"/>
      <c r="R87" s="3143"/>
      <c r="S87" s="3143"/>
      <c r="T87" s="3143"/>
      <c r="AB87" s="3143"/>
      <c r="AD87" s="3143"/>
      <c r="AK87" s="3143"/>
      <c r="AN87" s="3190">
        <v>43455</v>
      </c>
      <c r="AO87" s="3186" t="str">
        <f t="shared" si="30"/>
        <v>Friday</v>
      </c>
      <c r="AP87" s="3162">
        <v>38.078299999999999</v>
      </c>
      <c r="AQ87" s="3162">
        <v>36.765074208227681</v>
      </c>
      <c r="AR87" s="3194">
        <v>47.578331328294652</v>
      </c>
      <c r="AS87" s="3215">
        <f t="shared" si="24"/>
        <v>10.813257120066972</v>
      </c>
      <c r="AT87" s="4101">
        <f t="shared" si="25"/>
        <v>36.765074208227681</v>
      </c>
      <c r="AU87" s="4105"/>
      <c r="AV87" s="3176"/>
      <c r="AW87" s="4105">
        <f t="shared" si="28"/>
        <v>1351</v>
      </c>
      <c r="AX87" s="3198"/>
      <c r="AY87" s="3176"/>
      <c r="AZ87" s="3198"/>
      <c r="BA87" s="3203"/>
      <c r="BB87" s="3203"/>
      <c r="BC87" s="3143"/>
    </row>
    <row r="88" spans="12:55">
      <c r="L88" s="3143"/>
      <c r="M88" s="3143"/>
      <c r="N88" s="3143"/>
      <c r="O88" s="3143"/>
      <c r="P88" s="3143"/>
      <c r="R88" s="3143"/>
      <c r="S88" s="3143"/>
      <c r="T88" s="3143"/>
      <c r="AB88" s="3143"/>
      <c r="AD88" s="3143"/>
      <c r="AK88" s="3143"/>
      <c r="AN88" s="3190">
        <v>43458</v>
      </c>
      <c r="AO88" s="3186" t="str">
        <f t="shared" si="30"/>
        <v>Monday</v>
      </c>
      <c r="AP88" s="3162"/>
      <c r="AQ88" s="3162">
        <v>36.870392339330991</v>
      </c>
      <c r="AR88" s="3194">
        <v>47.714625380310686</v>
      </c>
      <c r="AS88" s="3215">
        <f t="shared" si="24"/>
        <v>10.844233040979695</v>
      </c>
      <c r="AT88" s="4101">
        <f t="shared" si="25"/>
        <v>36.870392339330991</v>
      </c>
      <c r="AU88" s="4105"/>
      <c r="AV88" s="3176"/>
      <c r="AW88" s="4105">
        <f>AW87</f>
        <v>1351</v>
      </c>
      <c r="AX88" s="3198"/>
      <c r="AY88" s="3176"/>
      <c r="AZ88" s="3198"/>
      <c r="BA88" s="3203"/>
      <c r="BB88" s="3203"/>
      <c r="BC88" s="3143"/>
    </row>
    <row r="89" spans="12:55">
      <c r="L89" s="3143"/>
      <c r="M89" s="3143"/>
      <c r="N89" s="3143"/>
      <c r="O89" s="3143"/>
      <c r="P89" s="3143"/>
      <c r="R89" s="3143"/>
      <c r="S89" s="3143"/>
      <c r="T89" s="3143"/>
      <c r="AB89" s="3143"/>
      <c r="AD89" s="3143"/>
      <c r="AK89" s="3143"/>
      <c r="AN89" s="3190">
        <v>43459</v>
      </c>
      <c r="AO89" s="3186" t="str">
        <f t="shared" si="30"/>
        <v>Tuesday</v>
      </c>
      <c r="AP89" s="3162"/>
      <c r="AQ89" s="3162">
        <v>36.905565384158507</v>
      </c>
      <c r="AR89" s="3194">
        <v>47.760143438322764</v>
      </c>
      <c r="AS89" s="3215">
        <f t="shared" si="24"/>
        <v>10.854578054164257</v>
      </c>
      <c r="AT89" s="4101">
        <f t="shared" si="25"/>
        <v>36.905565384158507</v>
      </c>
      <c r="AU89" s="4105"/>
      <c r="AV89" s="3176"/>
      <c r="AW89" s="4105">
        <f t="shared" si="28"/>
        <v>1351</v>
      </c>
      <c r="AX89" s="3198"/>
      <c r="AY89" s="3176"/>
      <c r="AZ89" s="3198"/>
      <c r="BA89" s="3203"/>
      <c r="BB89" s="3203"/>
      <c r="BC89" s="3143"/>
    </row>
    <row r="90" spans="12:55">
      <c r="L90" s="3143"/>
      <c r="M90" s="3143"/>
      <c r="N90" s="3143"/>
      <c r="O90" s="3143"/>
      <c r="P90" s="3143"/>
      <c r="R90" s="3143"/>
      <c r="S90" s="3143"/>
      <c r="T90" s="3143"/>
      <c r="AB90" s="3143"/>
      <c r="AD90" s="3143"/>
      <c r="AK90" s="3143"/>
      <c r="AN90" s="3190">
        <v>43460</v>
      </c>
      <c r="AO90" s="3186" t="str">
        <f t="shared" si="30"/>
        <v>Wednesday</v>
      </c>
      <c r="AP90" s="3162">
        <v>38.51</v>
      </c>
      <c r="AQ90" s="3162">
        <v>36.940771982821609</v>
      </c>
      <c r="AR90" s="3194">
        <v>47.805704918945601</v>
      </c>
      <c r="AS90" s="3215">
        <f t="shared" si="24"/>
        <v>10.864932936123992</v>
      </c>
      <c r="AT90" s="4101">
        <f t="shared" si="25"/>
        <v>36.940771982821609</v>
      </c>
      <c r="AU90" s="4105"/>
      <c r="AV90" s="3176"/>
      <c r="AW90" s="4105">
        <f t="shared" si="28"/>
        <v>1351</v>
      </c>
      <c r="AX90" s="3198">
        <f t="shared" si="27"/>
        <v>1394.6880000000001</v>
      </c>
      <c r="AY90" s="3176">
        <v>1394688</v>
      </c>
      <c r="AZ90" s="3198">
        <f>AVERAGE($AX$73:AX90)</f>
        <v>1314.3969733333331</v>
      </c>
      <c r="BA90" s="3203">
        <f t="shared" si="31"/>
        <v>-43.688000000000102</v>
      </c>
      <c r="BB90" s="3203"/>
      <c r="BC90" s="3143"/>
    </row>
    <row r="91" spans="12:55">
      <c r="L91" s="3143"/>
      <c r="M91" s="3143"/>
      <c r="N91" s="3143"/>
      <c r="O91" s="3143"/>
      <c r="P91" s="3143"/>
      <c r="R91" s="3143"/>
      <c r="S91" s="3143"/>
      <c r="T91" s="3143"/>
      <c r="AB91" s="3143"/>
      <c r="AD91" s="3143"/>
      <c r="AK91" s="3143"/>
      <c r="AN91" s="3190">
        <v>43461</v>
      </c>
      <c r="AO91" s="3186" t="str">
        <f t="shared" si="30"/>
        <v>Thursday</v>
      </c>
      <c r="AP91" s="3162">
        <v>38.57</v>
      </c>
      <c r="AQ91" s="3162">
        <v>36.976012167329458</v>
      </c>
      <c r="AR91" s="3194">
        <v>47.851309863602822</v>
      </c>
      <c r="AS91" s="3215">
        <f t="shared" si="24"/>
        <v>10.875297696273364</v>
      </c>
      <c r="AT91" s="4101">
        <f t="shared" si="25"/>
        <v>36.976012167329458</v>
      </c>
      <c r="AU91" s="4105"/>
      <c r="AV91" s="3176"/>
      <c r="AW91" s="4105">
        <f t="shared" si="28"/>
        <v>1351</v>
      </c>
      <c r="AX91" s="3198">
        <f t="shared" si="27"/>
        <v>1383.076</v>
      </c>
      <c r="AY91" s="3176">
        <v>1383076</v>
      </c>
      <c r="AZ91" s="3198">
        <f>AVERAGE($AX$73:AX91)</f>
        <v>1318.6894124999999</v>
      </c>
      <c r="BA91" s="3203">
        <f t="shared" ref="BA91:BA95" si="32">AW91-AX91</f>
        <v>-32.076000000000022</v>
      </c>
      <c r="BB91" s="3203"/>
      <c r="BC91" s="3143"/>
    </row>
    <row r="92" spans="12:55">
      <c r="L92" s="3143"/>
      <c r="M92" s="3143"/>
      <c r="N92" s="3143"/>
      <c r="O92" s="3143"/>
      <c r="P92" s="3143"/>
      <c r="R92" s="3143"/>
      <c r="S92" s="3143"/>
      <c r="T92" s="3143"/>
      <c r="AB92" s="3143"/>
      <c r="AD92" s="3143"/>
      <c r="AK92" s="3143"/>
      <c r="AN92" s="3190">
        <v>43462</v>
      </c>
      <c r="AO92" s="3186" t="str">
        <f t="shared" si="30"/>
        <v>Friday</v>
      </c>
      <c r="AP92" s="3162">
        <v>37.808300000000003</v>
      </c>
      <c r="AQ92" s="3162">
        <v>37.011285969721762</v>
      </c>
      <c r="AR92" s="3194">
        <v>47.896958313757573</v>
      </c>
      <c r="AS92" s="3215">
        <f t="shared" ref="AS92:AS93" si="33">AR92-AQ92</f>
        <v>10.885672344035811</v>
      </c>
      <c r="AT92" s="4101">
        <f t="shared" si="25"/>
        <v>37.011285969721762</v>
      </c>
      <c r="AU92" s="4105"/>
      <c r="AV92" s="3176"/>
      <c r="AW92" s="4105">
        <f t="shared" si="28"/>
        <v>1351</v>
      </c>
      <c r="AX92" s="3198">
        <f t="shared" si="27"/>
        <v>1408.9770000000001</v>
      </c>
      <c r="AY92" s="3176">
        <v>1408977</v>
      </c>
      <c r="AZ92" s="3198">
        <f>AVERAGE($AX$73:AX92)</f>
        <v>1324.0004470588233</v>
      </c>
      <c r="BA92" s="3203">
        <f t="shared" si="32"/>
        <v>-57.977000000000089</v>
      </c>
      <c r="BB92" s="3203"/>
      <c r="BC92" s="3143"/>
    </row>
    <row r="93" spans="12:55" ht="13.5" thickBot="1">
      <c r="L93" s="3143"/>
      <c r="M93" s="3143"/>
      <c r="N93" s="3143"/>
      <c r="O93" s="3143"/>
      <c r="P93" s="3143"/>
      <c r="R93" s="3143"/>
      <c r="S93" s="3143"/>
      <c r="T93" s="3143"/>
      <c r="AB93" s="3143"/>
      <c r="AD93" s="3143"/>
      <c r="AK93" s="3143"/>
      <c r="AN93" s="3192">
        <v>43465</v>
      </c>
      <c r="AO93" s="3188" t="str">
        <f t="shared" si="30"/>
        <v>Monday</v>
      </c>
      <c r="AP93" s="3184"/>
      <c r="AQ93" s="3184">
        <v>37.117309405061071</v>
      </c>
      <c r="AR93" s="3196">
        <v>48.034165112431978</v>
      </c>
      <c r="AS93" s="3218">
        <f t="shared" si="33"/>
        <v>10.916855707370907</v>
      </c>
      <c r="AT93" s="4103">
        <f t="shared" si="25"/>
        <v>37.117309405061071</v>
      </c>
      <c r="AU93" s="4108"/>
      <c r="AV93" s="3200"/>
      <c r="AW93" s="4108">
        <f>AW92</f>
        <v>1351</v>
      </c>
      <c r="AX93" s="3202">
        <f>AX92</f>
        <v>1408.9770000000001</v>
      </c>
      <c r="AY93" s="3200"/>
      <c r="AZ93" s="4090">
        <f>AVERAGE($AX$73:AX93)</f>
        <v>1328.7213666666664</v>
      </c>
      <c r="BA93" s="3205"/>
      <c r="BB93" s="3204">
        <f>MAX(AW73:AX93)*1.5</f>
        <v>2113.4655000000002</v>
      </c>
      <c r="BC93" s="3143"/>
    </row>
    <row r="94" spans="12:55">
      <c r="L94" s="3143"/>
      <c r="M94" s="3143"/>
      <c r="N94" s="3143"/>
      <c r="O94" s="3143"/>
      <c r="P94" s="3143"/>
      <c r="R94" s="3143"/>
      <c r="S94" s="3143"/>
      <c r="T94" s="3143"/>
      <c r="AB94" s="3143"/>
      <c r="AD94" s="3143"/>
      <c r="AK94" s="3143"/>
      <c r="AN94" s="3190">
        <v>43466</v>
      </c>
      <c r="AO94" s="3186" t="str">
        <f t="shared" si="30"/>
        <v>Tuesday</v>
      </c>
      <c r="AP94" s="3162"/>
      <c r="AQ94" s="3162">
        <v>37.141027310151408</v>
      </c>
      <c r="AR94" s="3194">
        <v>48.064858871960652</v>
      </c>
      <c r="AS94" s="3215">
        <f t="shared" ref="AS94:AS157" si="34">AR94-AQ94</f>
        <v>10.923831561809244</v>
      </c>
      <c r="AT94" s="4101">
        <f t="shared" ref="AT94:AT157" si="35">AQ94</f>
        <v>37.141027310151408</v>
      </c>
      <c r="AU94" s="4105"/>
      <c r="AV94" s="3176"/>
      <c r="AW94" s="4105">
        <v>1358</v>
      </c>
      <c r="AX94" s="3198"/>
      <c r="AY94" s="3176"/>
      <c r="AZ94" s="3198"/>
      <c r="BA94" s="3203"/>
      <c r="BB94" s="3203"/>
      <c r="BC94" s="3143"/>
    </row>
    <row r="95" spans="12:55">
      <c r="L95" s="3143"/>
      <c r="M95" s="3143"/>
      <c r="N95" s="3143"/>
      <c r="O95" s="3143"/>
      <c r="P95" s="3143"/>
      <c r="R95" s="3143"/>
      <c r="S95" s="3143"/>
      <c r="T95" s="3143"/>
      <c r="AB95" s="3143"/>
      <c r="AD95" s="3143"/>
      <c r="AK95" s="3143"/>
      <c r="AN95" s="3190">
        <v>43467</v>
      </c>
      <c r="AO95" s="3186" t="str">
        <f t="shared" si="30"/>
        <v>Wednesday</v>
      </c>
      <c r="AP95" s="3162">
        <v>37.933300000000003</v>
      </c>
      <c r="AQ95" s="3162">
        <v>37.164760370947562</v>
      </c>
      <c r="AR95" s="3194">
        <v>48.095572244755672</v>
      </c>
      <c r="AS95" s="3215">
        <f t="shared" si="34"/>
        <v>10.930811873808111</v>
      </c>
      <c r="AT95" s="4101">
        <f t="shared" si="35"/>
        <v>37.164760370947562</v>
      </c>
      <c r="AU95" s="4105"/>
      <c r="AV95" s="3176"/>
      <c r="AW95" s="4105">
        <f t="shared" ref="AW95:AW112" si="36">AW94</f>
        <v>1358</v>
      </c>
      <c r="AX95" s="3198">
        <f t="shared" si="27"/>
        <v>1385.096</v>
      </c>
      <c r="AY95" s="3176">
        <v>1385096</v>
      </c>
      <c r="AZ95" s="3198">
        <f>AX95</f>
        <v>1385.096</v>
      </c>
      <c r="BA95" s="3203">
        <f t="shared" si="32"/>
        <v>-27.096000000000004</v>
      </c>
      <c r="BB95" s="3203"/>
      <c r="BC95" s="3143"/>
    </row>
    <row r="96" spans="12:55">
      <c r="L96" s="3143"/>
      <c r="M96" s="3143"/>
      <c r="N96" s="3143"/>
      <c r="O96" s="3143"/>
      <c r="P96" s="3143"/>
      <c r="R96" s="3143"/>
      <c r="S96" s="3143"/>
      <c r="T96" s="3143"/>
      <c r="AB96" s="3143"/>
      <c r="AD96" s="3143"/>
      <c r="AK96" s="3143"/>
      <c r="AN96" s="3190">
        <v>43468</v>
      </c>
      <c r="AO96" s="3186" t="str">
        <f t="shared" si="30"/>
        <v>Thursday</v>
      </c>
      <c r="AP96" s="3162">
        <v>37.551699999999997</v>
      </c>
      <c r="AQ96" s="3162">
        <v>37.188508597133996</v>
      </c>
      <c r="AR96" s="3194">
        <v>48.126305243349883</v>
      </c>
      <c r="AS96" s="3215">
        <f t="shared" si="34"/>
        <v>10.937796646215887</v>
      </c>
      <c r="AT96" s="4101">
        <f t="shared" si="35"/>
        <v>37.188508597133996</v>
      </c>
      <c r="AU96" s="4105"/>
      <c r="AV96" s="3176"/>
      <c r="AW96" s="4105">
        <f t="shared" si="36"/>
        <v>1358</v>
      </c>
      <c r="AX96" s="3198">
        <f t="shared" si="27"/>
        <v>1354.135</v>
      </c>
      <c r="AY96" s="3176">
        <v>1354135</v>
      </c>
      <c r="AZ96" s="3198">
        <f>AVERAGE($AX$95:AX96)</f>
        <v>1369.6154999999999</v>
      </c>
      <c r="BA96" s="3203">
        <f t="shared" ref="BA96:BA101" si="37">AW96-AX96</f>
        <v>3.8650000000000091</v>
      </c>
      <c r="BB96" s="3203"/>
      <c r="BC96" s="3143"/>
    </row>
    <row r="97" spans="12:55">
      <c r="L97" s="3143"/>
      <c r="M97" s="3143"/>
      <c r="N97" s="3143"/>
      <c r="O97" s="3143"/>
      <c r="P97" s="3143"/>
      <c r="R97" s="3143"/>
      <c r="S97" s="3143"/>
      <c r="T97" s="3143"/>
      <c r="AB97" s="3143"/>
      <c r="AD97" s="3143"/>
      <c r="AK97" s="3143"/>
      <c r="AN97" s="3190">
        <v>43469</v>
      </c>
      <c r="AO97" s="3186" t="str">
        <f t="shared" si="30"/>
        <v>Friday</v>
      </c>
      <c r="AP97" s="3162">
        <v>37.39</v>
      </c>
      <c r="AQ97" s="3162">
        <v>37.212271998401377</v>
      </c>
      <c r="AR97" s="3194">
        <v>48.157057880284142</v>
      </c>
      <c r="AS97" s="3215">
        <f t="shared" si="34"/>
        <v>10.944785881882765</v>
      </c>
      <c r="AT97" s="4101">
        <f t="shared" si="35"/>
        <v>37.212271998401377</v>
      </c>
      <c r="AU97" s="4105"/>
      <c r="AV97" s="3176"/>
      <c r="AW97" s="4105">
        <f t="shared" si="36"/>
        <v>1358</v>
      </c>
      <c r="AX97" s="3198">
        <f t="shared" si="27"/>
        <v>1345.5709999999999</v>
      </c>
      <c r="AY97" s="3176">
        <v>1345571</v>
      </c>
      <c r="AZ97" s="3198">
        <f>AVERAGE($AX$95:AX97)</f>
        <v>1361.6006666666665</v>
      </c>
      <c r="BA97" s="3203">
        <f t="shared" si="37"/>
        <v>12.429000000000087</v>
      </c>
      <c r="BB97" s="3203"/>
      <c r="BC97" s="3143"/>
    </row>
    <row r="98" spans="12:55">
      <c r="L98" s="3143"/>
      <c r="M98" s="3143"/>
      <c r="N98" s="3143"/>
      <c r="O98" s="3143"/>
      <c r="P98" s="3143"/>
      <c r="R98" s="3143"/>
      <c r="S98" s="3143"/>
      <c r="T98" s="3143"/>
      <c r="AB98" s="3143"/>
      <c r="AD98" s="3143"/>
      <c r="AK98" s="3143"/>
      <c r="AN98" s="3190">
        <v>43472</v>
      </c>
      <c r="AO98" s="3186" t="str">
        <f t="shared" si="30"/>
        <v>Monday</v>
      </c>
      <c r="AP98" s="3162">
        <v>37.3583</v>
      </c>
      <c r="AQ98" s="3162">
        <v>37.283653349688734</v>
      </c>
      <c r="AR98" s="3194">
        <v>48.249433746656024</v>
      </c>
      <c r="AS98" s="3215">
        <f t="shared" si="34"/>
        <v>10.96578039696729</v>
      </c>
      <c r="AT98" s="4101">
        <f t="shared" si="35"/>
        <v>37.283653349688734</v>
      </c>
      <c r="AU98" s="4105"/>
      <c r="AV98" s="3176"/>
      <c r="AW98" s="4105">
        <f t="shared" si="36"/>
        <v>1358</v>
      </c>
      <c r="AX98" s="3198">
        <f t="shared" si="27"/>
        <v>1333.701</v>
      </c>
      <c r="AY98" s="3176">
        <v>1333701</v>
      </c>
      <c r="AZ98" s="3198">
        <f>AVERAGE($AX$95:AX98)</f>
        <v>1354.6257499999999</v>
      </c>
      <c r="BA98" s="3203">
        <f t="shared" si="37"/>
        <v>24.298999999999978</v>
      </c>
      <c r="BB98" s="3203"/>
      <c r="BC98" s="3143"/>
    </row>
    <row r="99" spans="12:55">
      <c r="L99" s="3143"/>
      <c r="M99" s="3143"/>
      <c r="N99" s="3143"/>
      <c r="O99" s="3143"/>
      <c r="P99" s="3143"/>
      <c r="R99" s="3143"/>
      <c r="S99" s="3143"/>
      <c r="T99" s="3143"/>
      <c r="AB99" s="3143"/>
      <c r="AD99" s="3143"/>
      <c r="AK99" s="3143"/>
      <c r="AN99" s="3190">
        <v>43473</v>
      </c>
      <c r="AO99" s="3186" t="str">
        <f t="shared" si="30"/>
        <v>Tuesday</v>
      </c>
      <c r="AP99" s="3162">
        <v>37.374200000000002</v>
      </c>
      <c r="AQ99" s="3162">
        <v>37.30747754831043</v>
      </c>
      <c r="AR99" s="3194">
        <v>48.280265062519391</v>
      </c>
      <c r="AS99" s="3215">
        <f t="shared" si="34"/>
        <v>10.97278751420896</v>
      </c>
      <c r="AT99" s="4101">
        <f t="shared" si="35"/>
        <v>37.30747754831043</v>
      </c>
      <c r="AU99" s="4105"/>
      <c r="AV99" s="3176"/>
      <c r="AW99" s="4105">
        <f t="shared" si="36"/>
        <v>1358</v>
      </c>
      <c r="AX99" s="3198">
        <f t="shared" si="27"/>
        <v>1342.7670000000001</v>
      </c>
      <c r="AY99" s="3176">
        <v>1342767</v>
      </c>
      <c r="AZ99" s="3198">
        <f>AVERAGE($AX$95:AX99)</f>
        <v>1352.2539999999999</v>
      </c>
      <c r="BA99" s="3203">
        <f t="shared" si="37"/>
        <v>15.232999999999947</v>
      </c>
      <c r="BB99" s="3203"/>
      <c r="BC99" s="3143"/>
    </row>
    <row r="100" spans="12:55">
      <c r="L100" s="3143"/>
      <c r="M100" s="3143"/>
      <c r="N100" s="3143"/>
      <c r="O100" s="3143"/>
      <c r="P100" s="3143"/>
      <c r="R100" s="3143"/>
      <c r="S100" s="3143"/>
      <c r="T100" s="3143"/>
      <c r="AB100" s="3143"/>
      <c r="AD100" s="3143"/>
      <c r="AK100" s="3143"/>
      <c r="AN100" s="3190">
        <v>43474</v>
      </c>
      <c r="AO100" s="3186" t="str">
        <f t="shared" si="30"/>
        <v>Wednesday</v>
      </c>
      <c r="AP100" s="3162">
        <v>37.470799999999997</v>
      </c>
      <c r="AQ100" s="3162">
        <v>37.331316970559342</v>
      </c>
      <c r="AR100" s="3194">
        <v>48.311116079547396</v>
      </c>
      <c r="AS100" s="3215">
        <f t="shared" si="34"/>
        <v>10.979799108988054</v>
      </c>
      <c r="AT100" s="4101">
        <f t="shared" si="35"/>
        <v>37.331316970559342</v>
      </c>
      <c r="AU100" s="4105"/>
      <c r="AV100" s="3176"/>
      <c r="AW100" s="4105">
        <f t="shared" si="36"/>
        <v>1358</v>
      </c>
      <c r="AX100" s="3198">
        <f t="shared" si="27"/>
        <v>1319.163</v>
      </c>
      <c r="AY100" s="3176">
        <v>1319163</v>
      </c>
      <c r="AZ100" s="3198">
        <f>AVERAGE($AX$95:AX100)</f>
        <v>1346.7388333333331</v>
      </c>
      <c r="BA100" s="3203">
        <f t="shared" si="37"/>
        <v>38.836999999999989</v>
      </c>
      <c r="BB100" s="3203"/>
      <c r="BC100" s="3143"/>
    </row>
    <row r="101" spans="12:55">
      <c r="L101" s="3143"/>
      <c r="M101" s="3143"/>
      <c r="N101" s="3143"/>
      <c r="O101" s="3143"/>
      <c r="P101" s="3143"/>
      <c r="R101" s="3143"/>
      <c r="S101" s="3143"/>
      <c r="T101" s="3143"/>
      <c r="AB101" s="3143"/>
      <c r="AD101" s="3143"/>
      <c r="AK101" s="3143"/>
      <c r="AN101" s="3190">
        <v>43475</v>
      </c>
      <c r="AO101" s="3186" t="str">
        <f t="shared" si="30"/>
        <v>Thursday</v>
      </c>
      <c r="AP101" s="3162">
        <v>37.309199999999997</v>
      </c>
      <c r="AQ101" s="3162">
        <v>37.355171626163347</v>
      </c>
      <c r="AR101" s="3194">
        <v>48.341986810329054</v>
      </c>
      <c r="AS101" s="3215">
        <f t="shared" si="34"/>
        <v>10.986815184165707</v>
      </c>
      <c r="AT101" s="4101">
        <f t="shared" si="35"/>
        <v>37.355171626163347</v>
      </c>
      <c r="AU101" s="4105">
        <v>20000000</v>
      </c>
      <c r="AV101" s="3176"/>
      <c r="AW101" s="4105">
        <f t="shared" si="36"/>
        <v>1358</v>
      </c>
      <c r="AX101" s="3198">
        <f t="shared" si="27"/>
        <v>1321.4960000000001</v>
      </c>
      <c r="AY101" s="3176">
        <v>1321496</v>
      </c>
      <c r="AZ101" s="3198">
        <f>AVERAGE($AX$95:AX101)</f>
        <v>1343.1327142857142</v>
      </c>
      <c r="BA101" s="3203">
        <f t="shared" si="37"/>
        <v>36.503999999999905</v>
      </c>
      <c r="BB101" s="3203"/>
      <c r="BC101" s="3143"/>
    </row>
    <row r="102" spans="12:55">
      <c r="L102" s="3143"/>
      <c r="M102" s="3143"/>
      <c r="N102" s="3143"/>
      <c r="O102" s="3143"/>
      <c r="P102" s="3143"/>
      <c r="R102" s="3143"/>
      <c r="S102" s="3143"/>
      <c r="T102" s="3143"/>
      <c r="AB102" s="3143"/>
      <c r="AD102" s="3143"/>
      <c r="AK102" s="3143"/>
      <c r="AN102" s="3190">
        <v>43476</v>
      </c>
      <c r="AO102" s="3186" t="str">
        <f t="shared" si="30"/>
        <v>Friday</v>
      </c>
      <c r="AP102" s="3162">
        <v>37.103299999999997</v>
      </c>
      <c r="AQ102" s="3162">
        <v>37.37904152485654</v>
      </c>
      <c r="AR102" s="3194">
        <v>48.372877267461419</v>
      </c>
      <c r="AS102" s="3215">
        <f t="shared" si="34"/>
        <v>10.99383574260488</v>
      </c>
      <c r="AT102" s="4101">
        <f t="shared" si="35"/>
        <v>37.37904152485654</v>
      </c>
      <c r="AU102" s="4105">
        <v>40000000</v>
      </c>
      <c r="AV102" s="3176"/>
      <c r="AW102" s="4105">
        <f t="shared" si="36"/>
        <v>1358</v>
      </c>
      <c r="AX102" s="3198">
        <f t="shared" si="27"/>
        <v>1312.443</v>
      </c>
      <c r="AY102" s="3176">
        <v>1312443</v>
      </c>
      <c r="AZ102" s="3198">
        <f>AVERAGE($AX$95:AX102)</f>
        <v>1339.2964999999999</v>
      </c>
      <c r="BA102" s="3203"/>
      <c r="BB102" s="3203"/>
      <c r="BC102" s="3143"/>
    </row>
    <row r="103" spans="12:55">
      <c r="L103" s="3143"/>
      <c r="M103" s="3143"/>
      <c r="N103" s="3143"/>
      <c r="O103" s="3143"/>
      <c r="P103" s="3143"/>
      <c r="R103" s="3143"/>
      <c r="S103" s="3143"/>
      <c r="T103" s="3143"/>
      <c r="AB103" s="3143"/>
      <c r="AD103" s="3143"/>
      <c r="AK103" s="3143"/>
      <c r="AN103" s="3190">
        <v>43479</v>
      </c>
      <c r="AO103" s="3186" t="str">
        <f t="shared" si="30"/>
        <v>Monday</v>
      </c>
      <c r="AP103" s="3162">
        <v>37.094999999999999</v>
      </c>
      <c r="AQ103" s="3162">
        <v>37.450742776905464</v>
      </c>
      <c r="AR103" s="3194">
        <v>48.465667123054146</v>
      </c>
      <c r="AS103" s="3215">
        <f t="shared" si="34"/>
        <v>11.014924346148682</v>
      </c>
      <c r="AT103" s="4101">
        <f t="shared" si="35"/>
        <v>37.450742776905464</v>
      </c>
      <c r="AU103" s="4105">
        <v>50000000</v>
      </c>
      <c r="AV103" s="3176"/>
      <c r="AW103" s="4105">
        <f t="shared" si="36"/>
        <v>1358</v>
      </c>
      <c r="AX103" s="3198">
        <f t="shared" si="27"/>
        <v>1337.62</v>
      </c>
      <c r="AY103" s="3176">
        <v>1337620</v>
      </c>
      <c r="AZ103" s="3198">
        <f>AVERAGE($AX$95:AX103)</f>
        <v>1339.1102222222221</v>
      </c>
      <c r="BA103" s="3203"/>
      <c r="BB103" s="3203"/>
      <c r="BC103" s="3143"/>
    </row>
    <row r="104" spans="12:55">
      <c r="L104" s="3143"/>
      <c r="M104" s="3143"/>
      <c r="N104" s="3143"/>
      <c r="O104" s="3143"/>
      <c r="P104" s="3143"/>
      <c r="R104" s="3143"/>
      <c r="S104" s="3143"/>
      <c r="T104" s="3143"/>
      <c r="AB104" s="3143"/>
      <c r="AD104" s="3143"/>
      <c r="AK104" s="3143"/>
      <c r="AN104" s="3190">
        <v>43480</v>
      </c>
      <c r="AO104" s="3186" t="str">
        <f t="shared" si="30"/>
        <v>Tuesday</v>
      </c>
      <c r="AP104" s="3162">
        <v>37.1</v>
      </c>
      <c r="AQ104" s="3162">
        <v>37.474673745420773</v>
      </c>
      <c r="AR104" s="3194">
        <v>48.496636611721009</v>
      </c>
      <c r="AS104" s="3215">
        <f t="shared" si="34"/>
        <v>11.021962866300235</v>
      </c>
      <c r="AT104" s="4101">
        <f t="shared" si="35"/>
        <v>37.474673745420773</v>
      </c>
      <c r="AU104" s="4105">
        <v>50000000</v>
      </c>
      <c r="AV104" s="3176"/>
      <c r="AW104" s="4105">
        <f t="shared" si="36"/>
        <v>1358</v>
      </c>
      <c r="AX104" s="3198">
        <f t="shared" si="27"/>
        <v>1340.9359999999999</v>
      </c>
      <c r="AY104" s="3176">
        <v>1340936</v>
      </c>
      <c r="AZ104" s="3198">
        <f>AVERAGE($AX$95:AX104)</f>
        <v>1339.2927999999997</v>
      </c>
      <c r="BA104" s="3203"/>
      <c r="BB104" s="3203"/>
      <c r="BC104" s="3143"/>
    </row>
    <row r="105" spans="12:55">
      <c r="L105" s="3143"/>
      <c r="M105" s="3143"/>
      <c r="N105" s="3143"/>
      <c r="O105" s="3143"/>
      <c r="P105" s="3143"/>
      <c r="R105" s="3143"/>
      <c r="S105" s="3143"/>
      <c r="T105" s="3143"/>
      <c r="AB105" s="3143"/>
      <c r="AD105" s="3143"/>
      <c r="AK105" s="3143"/>
      <c r="AN105" s="3190">
        <v>43481</v>
      </c>
      <c r="AO105" s="3186" t="str">
        <f t="shared" si="30"/>
        <v>Wednesday</v>
      </c>
      <c r="AP105" s="3162">
        <v>37.4</v>
      </c>
      <c r="AQ105" s="3162">
        <v>37.4986200057891</v>
      </c>
      <c r="AR105" s="3194">
        <v>48.527625889844728</v>
      </c>
      <c r="AS105" s="3215">
        <f t="shared" si="34"/>
        <v>11.029005884055628</v>
      </c>
      <c r="AT105" s="4101">
        <f t="shared" si="35"/>
        <v>37.4986200057891</v>
      </c>
      <c r="AU105" s="4105">
        <v>30000000</v>
      </c>
      <c r="AV105" s="3176"/>
      <c r="AW105" s="4105">
        <f t="shared" si="36"/>
        <v>1358</v>
      </c>
      <c r="AX105" s="3198">
        <f t="shared" si="27"/>
        <v>1334.741</v>
      </c>
      <c r="AY105" s="3176">
        <v>1334741</v>
      </c>
      <c r="AZ105" s="3198">
        <f>AVERAGE($AX$95:AX105)</f>
        <v>1338.8789999999999</v>
      </c>
      <c r="BA105" s="3203"/>
      <c r="BB105" s="3203"/>
      <c r="BC105" s="3143"/>
    </row>
    <row r="106" spans="12:55">
      <c r="L106" s="3143"/>
      <c r="M106" s="3143"/>
      <c r="N106" s="3143"/>
      <c r="O106" s="3143"/>
      <c r="P106" s="3143"/>
      <c r="R106" s="3143"/>
      <c r="S106" s="3143"/>
      <c r="T106" s="3143"/>
      <c r="AB106" s="3143"/>
      <c r="AD106" s="3143"/>
      <c r="AK106" s="3143"/>
      <c r="AN106" s="3190">
        <v>43482</v>
      </c>
      <c r="AO106" s="3186" t="str">
        <f t="shared" si="30"/>
        <v>Thursday</v>
      </c>
      <c r="AP106" s="3162">
        <v>37.700000000000003</v>
      </c>
      <c r="AQ106" s="3162">
        <v>37.52258156778192</v>
      </c>
      <c r="AR106" s="3194">
        <v>48.558634970070727</v>
      </c>
      <c r="AS106" s="3215">
        <f t="shared" si="34"/>
        <v>11.036053402288807</v>
      </c>
      <c r="AT106" s="4101">
        <f t="shared" si="35"/>
        <v>37.52258156778192</v>
      </c>
      <c r="AU106" s="4105"/>
      <c r="AV106" s="3176"/>
      <c r="AW106" s="4105">
        <f t="shared" si="36"/>
        <v>1358</v>
      </c>
      <c r="AX106" s="3198">
        <f t="shared" si="27"/>
        <v>1340.895</v>
      </c>
      <c r="AY106" s="3176">
        <v>1340895</v>
      </c>
      <c r="AZ106" s="3198">
        <f>AVERAGE($AX$95:AX106)</f>
        <v>1339.0469999999998</v>
      </c>
      <c r="BA106" s="3203"/>
      <c r="BB106" s="3203"/>
      <c r="BC106" s="3143"/>
    </row>
    <row r="107" spans="12:55">
      <c r="L107" s="3143"/>
      <c r="M107" s="3143"/>
      <c r="N107" s="3143"/>
      <c r="O107" s="3143"/>
      <c r="P107" s="3143"/>
      <c r="R107" s="3143"/>
      <c r="S107" s="3143"/>
      <c r="T107" s="3143"/>
      <c r="AB107" s="3143"/>
      <c r="AD107" s="3143"/>
      <c r="AK107" s="3143"/>
      <c r="AN107" s="3190">
        <v>43483</v>
      </c>
      <c r="AO107" s="3186" t="str">
        <f t="shared" si="30"/>
        <v>Friday</v>
      </c>
      <c r="AP107" s="3162">
        <v>37.6</v>
      </c>
      <c r="AQ107" s="3162">
        <v>37.546558441176948</v>
      </c>
      <c r="AR107" s="3194">
        <v>48.589663865052529</v>
      </c>
      <c r="AS107" s="3215">
        <f t="shared" si="34"/>
        <v>11.043105423875581</v>
      </c>
      <c r="AT107" s="4101">
        <f t="shared" si="35"/>
        <v>37.546558441176948</v>
      </c>
      <c r="AU107" s="4105"/>
      <c r="AV107" s="3176"/>
      <c r="AW107" s="4105">
        <f t="shared" si="36"/>
        <v>1358</v>
      </c>
      <c r="AX107" s="3198">
        <f t="shared" si="27"/>
        <v>1314.39</v>
      </c>
      <c r="AY107" s="3176">
        <v>1314390</v>
      </c>
      <c r="AZ107" s="3198">
        <f>AVERAGE($AX$95:AX107)</f>
        <v>1337.1503076923075</v>
      </c>
      <c r="BA107" s="3203"/>
      <c r="BB107" s="3203"/>
      <c r="BC107" s="3143"/>
    </row>
    <row r="108" spans="12:55">
      <c r="L108" s="3143"/>
      <c r="M108" s="3143"/>
      <c r="N108" s="3143"/>
      <c r="O108" s="3143"/>
      <c r="P108" s="3143"/>
      <c r="R108" s="3143"/>
      <c r="S108" s="3143"/>
      <c r="T108" s="3143"/>
      <c r="AB108" s="3143"/>
      <c r="AD108" s="3143"/>
      <c r="AK108" s="3143"/>
      <c r="AN108" s="3190">
        <v>43486</v>
      </c>
      <c r="AO108" s="3186" t="str">
        <f t="shared" si="30"/>
        <v>Monday</v>
      </c>
      <c r="AP108" s="3162">
        <v>37.700000000000003</v>
      </c>
      <c r="AQ108" s="3162">
        <v>37.618581027646172</v>
      </c>
      <c r="AR108" s="3194">
        <v>48.682869565189165</v>
      </c>
      <c r="AS108" s="3215">
        <f t="shared" si="34"/>
        <v>11.064288537542993</v>
      </c>
      <c r="AT108" s="4101">
        <f t="shared" si="35"/>
        <v>37.618581027646172</v>
      </c>
      <c r="AU108" s="4105"/>
      <c r="AV108" s="3176"/>
      <c r="AW108" s="4105">
        <f t="shared" si="36"/>
        <v>1358</v>
      </c>
      <c r="AX108" s="3198">
        <f t="shared" si="27"/>
        <v>1324.7260000000001</v>
      </c>
      <c r="AY108" s="3176">
        <v>1324726</v>
      </c>
      <c r="AZ108" s="3198">
        <f>AVERAGE($AX$95:AX108)</f>
        <v>1336.262857142857</v>
      </c>
      <c r="BA108" s="3203"/>
      <c r="BB108" s="3203"/>
      <c r="BC108" s="3143"/>
    </row>
    <row r="109" spans="12:55">
      <c r="L109" s="3143"/>
      <c r="M109" s="3143"/>
      <c r="N109" s="3143"/>
      <c r="O109" s="3143"/>
      <c r="P109" s="3143"/>
      <c r="R109" s="3143"/>
      <c r="S109" s="3143"/>
      <c r="T109" s="3143"/>
      <c r="AB109" s="3143"/>
      <c r="AD109" s="3143"/>
      <c r="AK109" s="3143"/>
      <c r="AN109" s="3190">
        <v>43487</v>
      </c>
      <c r="AO109" s="3186" t="str">
        <f t="shared" si="30"/>
        <v>Tuesday</v>
      </c>
      <c r="AP109" s="3162">
        <v>37.6</v>
      </c>
      <c r="AQ109" s="3162">
        <v>37.642619244552201</v>
      </c>
      <c r="AR109" s="3194">
        <v>48.71397784589108</v>
      </c>
      <c r="AS109" s="3215">
        <f t="shared" si="34"/>
        <v>11.071358601338879</v>
      </c>
      <c r="AT109" s="4101">
        <f t="shared" si="35"/>
        <v>37.642619244552201</v>
      </c>
      <c r="AU109" s="4105">
        <v>50000000</v>
      </c>
      <c r="AV109" s="3176"/>
      <c r="AW109" s="4105">
        <f t="shared" si="36"/>
        <v>1358</v>
      </c>
      <c r="AX109" s="3198">
        <f t="shared" si="27"/>
        <v>1342.4090000000001</v>
      </c>
      <c r="AY109" s="3176">
        <v>1342409</v>
      </c>
      <c r="AZ109" s="3198">
        <f>AVERAGE($AX$95:AX109)</f>
        <v>1336.6725999999996</v>
      </c>
      <c r="BA109" s="3203"/>
      <c r="BB109" s="3203"/>
      <c r="BC109" s="3143"/>
    </row>
    <row r="110" spans="12:55">
      <c r="L110" s="3143"/>
      <c r="M110" s="3143"/>
      <c r="N110" s="3143"/>
      <c r="O110" s="3143"/>
      <c r="P110" s="3143"/>
      <c r="R110" s="3143"/>
      <c r="S110" s="3143"/>
      <c r="T110" s="3143"/>
      <c r="AB110" s="3143"/>
      <c r="AD110" s="3143"/>
      <c r="AK110" s="3143"/>
      <c r="AN110" s="3190">
        <v>43488</v>
      </c>
      <c r="AO110" s="3186" t="str">
        <f t="shared" si="30"/>
        <v>Wednesday</v>
      </c>
      <c r="AP110" s="3162">
        <v>37.56</v>
      </c>
      <c r="AQ110" s="3162">
        <v>37.666672821842809</v>
      </c>
      <c r="AR110" s="3194">
        <v>48.74510600473775</v>
      </c>
      <c r="AS110" s="3215">
        <f t="shared" si="34"/>
        <v>11.078433182894941</v>
      </c>
      <c r="AT110" s="4101">
        <f t="shared" si="35"/>
        <v>37.666672821842809</v>
      </c>
      <c r="AU110" s="4105">
        <v>50000000</v>
      </c>
      <c r="AV110" s="3176"/>
      <c r="AW110" s="4105">
        <f t="shared" si="36"/>
        <v>1358</v>
      </c>
      <c r="AX110" s="3198">
        <f t="shared" si="27"/>
        <v>1354</v>
      </c>
      <c r="AY110" s="3176">
        <v>1354000</v>
      </c>
      <c r="AZ110" s="3198">
        <f>AVERAGE($AX$95:AX110)</f>
        <v>1337.7555624999998</v>
      </c>
      <c r="BA110" s="3203"/>
      <c r="BB110" s="3203"/>
      <c r="BC110" s="3143"/>
    </row>
    <row r="111" spans="12:55">
      <c r="L111" s="3143"/>
      <c r="M111" s="3143"/>
      <c r="N111" s="3143"/>
      <c r="O111" s="3143"/>
      <c r="P111" s="3143"/>
      <c r="R111" s="3143"/>
      <c r="S111" s="3143"/>
      <c r="T111" s="3143"/>
      <c r="AB111" s="3143"/>
      <c r="AD111" s="3143"/>
      <c r="AK111" s="3143"/>
      <c r="AN111" s="3190">
        <v>43489</v>
      </c>
      <c r="AO111" s="3186" t="str">
        <f t="shared" si="30"/>
        <v>Thursday</v>
      </c>
      <c r="AP111" s="3162">
        <v>37.559199999999997</v>
      </c>
      <c r="AQ111" s="3162">
        <v>37.690741769333265</v>
      </c>
      <c r="AR111" s="3194">
        <v>48.776254054431277</v>
      </c>
      <c r="AS111" s="3215">
        <f t="shared" si="34"/>
        <v>11.085512285098012</v>
      </c>
      <c r="AT111" s="4101">
        <f t="shared" si="35"/>
        <v>37.690741769333265</v>
      </c>
      <c r="AU111" s="4105">
        <v>50000000</v>
      </c>
      <c r="AV111" s="3176"/>
      <c r="AW111" s="4105">
        <f t="shared" si="36"/>
        <v>1358</v>
      </c>
      <c r="AX111" s="3198">
        <f t="shared" si="27"/>
        <v>1363.1690000000001</v>
      </c>
      <c r="AY111" s="3176">
        <v>1363169</v>
      </c>
      <c r="AZ111" s="3198">
        <f>AVERAGE($AX$95:AX111)</f>
        <v>1339.2504705882352</v>
      </c>
      <c r="BA111" s="3203"/>
      <c r="BB111" s="3203"/>
      <c r="BC111" s="3143"/>
    </row>
    <row r="112" spans="12:55">
      <c r="L112" s="3143"/>
      <c r="M112" s="3143"/>
      <c r="N112" s="3143"/>
      <c r="O112" s="3143"/>
      <c r="P112" s="3143"/>
      <c r="R112" s="3143"/>
      <c r="S112" s="3143"/>
      <c r="T112" s="3143"/>
      <c r="AB112" s="3143"/>
      <c r="AD112" s="3143"/>
      <c r="AK112" s="3143"/>
      <c r="AN112" s="3190">
        <v>43490</v>
      </c>
      <c r="AO112" s="3186" t="str">
        <f t="shared" si="30"/>
        <v>Friday</v>
      </c>
      <c r="AP112" s="3162">
        <v>37.143300000000004</v>
      </c>
      <c r="AQ112" s="3162">
        <v>37.714826096845101</v>
      </c>
      <c r="AR112" s="3194">
        <v>48.807422007681886</v>
      </c>
      <c r="AS112" s="3215">
        <f t="shared" si="34"/>
        <v>11.092595910836785</v>
      </c>
      <c r="AT112" s="4101">
        <f t="shared" si="35"/>
        <v>37.714826096845101</v>
      </c>
      <c r="AU112" s="4105">
        <v>50000000</v>
      </c>
      <c r="AV112" s="3176"/>
      <c r="AW112" s="4105">
        <f t="shared" si="36"/>
        <v>1358</v>
      </c>
      <c r="AX112" s="3198">
        <f t="shared" si="27"/>
        <v>1367.319</v>
      </c>
      <c r="AY112" s="3176">
        <v>1367319</v>
      </c>
      <c r="AZ112" s="3198">
        <f>AVERAGE($AX$95:AX112)</f>
        <v>1340.8098333333332</v>
      </c>
      <c r="BA112" s="3203"/>
      <c r="BB112" s="3203"/>
      <c r="BC112" s="3143"/>
    </row>
    <row r="113" spans="12:55">
      <c r="L113" s="3143"/>
      <c r="M113" s="3143"/>
      <c r="N113" s="3143"/>
      <c r="O113" s="3143"/>
      <c r="P113" s="3143"/>
      <c r="R113" s="3143"/>
      <c r="S113" s="3143"/>
      <c r="T113" s="3143"/>
      <c r="AB113" s="3143"/>
      <c r="AD113" s="3143"/>
      <c r="AK113" s="3143"/>
      <c r="AN113" s="3190">
        <v>43493</v>
      </c>
      <c r="AO113" s="3186" t="str">
        <f t="shared" si="30"/>
        <v>Monday</v>
      </c>
      <c r="AP113" s="3162">
        <v>37.093299999999999</v>
      </c>
      <c r="AQ113" s="3162">
        <v>37.787171457818388</v>
      </c>
      <c r="AR113" s="3194">
        <v>48.901045416000258</v>
      </c>
      <c r="AS113" s="3215">
        <f t="shared" si="34"/>
        <v>11.11387395818187</v>
      </c>
      <c r="AT113" s="4101">
        <f t="shared" si="35"/>
        <v>37.787171457818388</v>
      </c>
      <c r="AU113" s="4105">
        <v>50000000</v>
      </c>
      <c r="AV113" s="3176"/>
      <c r="AW113" s="4105">
        <f>AW112</f>
        <v>1358</v>
      </c>
      <c r="AX113" s="3198">
        <f t="shared" si="27"/>
        <v>1366.8240000000001</v>
      </c>
      <c r="AY113" s="3176">
        <v>1366824</v>
      </c>
      <c r="AZ113" s="3198">
        <f>AVERAGE($AX$95:AX113)</f>
        <v>1342.1789999999999</v>
      </c>
      <c r="BA113" s="3203"/>
      <c r="BB113" s="3203"/>
      <c r="BC113" s="3143"/>
    </row>
    <row r="114" spans="12:55">
      <c r="L114" s="3143"/>
      <c r="M114" s="3143"/>
      <c r="N114" s="3143"/>
      <c r="O114" s="3143"/>
      <c r="P114" s="3143"/>
      <c r="R114" s="3143"/>
      <c r="S114" s="3143"/>
      <c r="T114" s="3143"/>
      <c r="AB114" s="3143"/>
      <c r="AD114" s="3143"/>
      <c r="AK114" s="3143"/>
      <c r="AN114" s="3190">
        <v>43494</v>
      </c>
      <c r="AO114" s="3186" t="str">
        <f t="shared" si="30"/>
        <v>Tuesday</v>
      </c>
      <c r="AP114" s="3162">
        <v>37.225000000000001</v>
      </c>
      <c r="AQ114" s="3162">
        <v>37.811317403756668</v>
      </c>
      <c r="AR114" s="3194">
        <v>48.932293110743913</v>
      </c>
      <c r="AS114" s="3215">
        <f t="shared" si="34"/>
        <v>11.120975706987245</v>
      </c>
      <c r="AT114" s="4101">
        <f t="shared" si="35"/>
        <v>37.811317403756668</v>
      </c>
      <c r="AU114" s="4105">
        <v>50000000</v>
      </c>
      <c r="AV114" s="3176"/>
      <c r="AW114" s="4105">
        <f t="shared" si="28"/>
        <v>1358</v>
      </c>
      <c r="AX114" s="3198">
        <f t="shared" si="27"/>
        <v>1389.3789999999999</v>
      </c>
      <c r="AY114" s="3176">
        <v>1389379</v>
      </c>
      <c r="AZ114" s="3198">
        <f>AVERAGE($AX$95:AX114)</f>
        <v>1344.539</v>
      </c>
      <c r="BA114" s="3203"/>
      <c r="BB114" s="3203"/>
      <c r="BC114" s="3143"/>
    </row>
    <row r="115" spans="12:55">
      <c r="L115" s="3143"/>
      <c r="M115" s="3143"/>
      <c r="N115" s="3143"/>
      <c r="O115" s="3143"/>
      <c r="P115" s="3143"/>
      <c r="R115" s="3143"/>
      <c r="S115" s="3143"/>
      <c r="T115" s="3143"/>
      <c r="AB115" s="3143"/>
      <c r="AD115" s="3143"/>
      <c r="AK115" s="3143"/>
      <c r="AN115" s="3190">
        <v>43495</v>
      </c>
      <c r="AO115" s="3186" t="str">
        <f t="shared" si="30"/>
        <v>Wednesday</v>
      </c>
      <c r="AP115" s="3162">
        <v>37.604999999999997</v>
      </c>
      <c r="AQ115" s="3162">
        <v>37.835478778918215</v>
      </c>
      <c r="AR115" s="3194">
        <v>48.963560772717685</v>
      </c>
      <c r="AS115" s="3215">
        <f t="shared" si="34"/>
        <v>11.128081993799469</v>
      </c>
      <c r="AT115" s="4101">
        <f t="shared" si="35"/>
        <v>37.835478778918215</v>
      </c>
      <c r="AU115" s="4105">
        <v>20000000</v>
      </c>
      <c r="AV115" s="3176"/>
      <c r="AW115" s="4105">
        <f t="shared" si="28"/>
        <v>1358</v>
      </c>
      <c r="AX115" s="3198">
        <f t="shared" si="27"/>
        <v>1381.202</v>
      </c>
      <c r="AY115" s="3176">
        <v>1381202</v>
      </c>
      <c r="AZ115" s="3198">
        <f>AVERAGE($AX$95:AX115)</f>
        <v>1346.2848571428572</v>
      </c>
      <c r="BA115" s="3203"/>
      <c r="BB115" s="3203"/>
      <c r="BC115" s="3143"/>
    </row>
    <row r="116" spans="12:55">
      <c r="L116" s="3143"/>
      <c r="M116" s="3143"/>
      <c r="N116" s="3143"/>
      <c r="O116" s="3143"/>
      <c r="P116" s="3143"/>
      <c r="R116" s="3143"/>
      <c r="S116" s="3143"/>
      <c r="T116" s="3143"/>
      <c r="AB116" s="3143"/>
      <c r="AD116" s="3143"/>
      <c r="AK116" s="3143"/>
      <c r="AN116" s="3191">
        <v>43496</v>
      </c>
      <c r="AO116" s="3187" t="str">
        <f t="shared" si="30"/>
        <v>Thursday</v>
      </c>
      <c r="AP116" s="3185">
        <v>37.034999999999997</v>
      </c>
      <c r="AQ116" s="3185">
        <v>37.859655593162287</v>
      </c>
      <c r="AR116" s="3195">
        <v>48.994848414680604</v>
      </c>
      <c r="AS116" s="3217">
        <f t="shared" si="34"/>
        <v>11.135192821518316</v>
      </c>
      <c r="AT116" s="4102">
        <f t="shared" si="35"/>
        <v>37.859655593162287</v>
      </c>
      <c r="AU116" s="4106">
        <v>50000000</v>
      </c>
      <c r="AV116" s="3199"/>
      <c r="AW116" s="4106">
        <f t="shared" si="28"/>
        <v>1358</v>
      </c>
      <c r="AX116" s="3201">
        <f t="shared" si="27"/>
        <v>1352.8050000000001</v>
      </c>
      <c r="AY116" s="3199">
        <v>1352805</v>
      </c>
      <c r="AZ116" s="3201">
        <f>AVERAGE($AX$95:AX116)</f>
        <v>1346.5812272727273</v>
      </c>
      <c r="BA116" s="3204"/>
      <c r="BB116" s="3204">
        <f>MAX(AW94:AX116)*1.5</f>
        <v>2084.0684999999999</v>
      </c>
      <c r="BC116" s="3143"/>
    </row>
    <row r="117" spans="12:55">
      <c r="L117" s="3143"/>
      <c r="M117" s="3143"/>
      <c r="N117" s="3143"/>
      <c r="O117" s="3143"/>
      <c r="P117" s="3143"/>
      <c r="R117" s="3143"/>
      <c r="S117" s="3143"/>
      <c r="T117" s="3143"/>
      <c r="AB117" s="3143"/>
      <c r="AD117" s="3143"/>
      <c r="AK117" s="3143"/>
      <c r="AN117" s="3190">
        <v>43497</v>
      </c>
      <c r="AO117" s="3186" t="str">
        <f t="shared" si="30"/>
        <v>Friday</v>
      </c>
      <c r="AP117" s="3162">
        <v>37.236699999999999</v>
      </c>
      <c r="AQ117" s="3162">
        <v>37.886440801260811</v>
      </c>
      <c r="AR117" s="3194">
        <v>49.029511625161049</v>
      </c>
      <c r="AS117" s="3215">
        <f t="shared" si="34"/>
        <v>11.143070823900239</v>
      </c>
      <c r="AT117" s="4101">
        <f t="shared" si="35"/>
        <v>37.886440801260811</v>
      </c>
      <c r="AU117" s="4105">
        <v>50000000</v>
      </c>
      <c r="AV117" s="3176"/>
      <c r="AW117" s="4105">
        <v>1384</v>
      </c>
      <c r="AX117" s="3198">
        <f t="shared" si="27"/>
        <v>1441.4580000000001</v>
      </c>
      <c r="AY117" s="3176">
        <v>1441458</v>
      </c>
      <c r="AZ117" s="3198">
        <f>AX117</f>
        <v>1441.4580000000001</v>
      </c>
      <c r="BA117" s="3203"/>
      <c r="BB117" s="3203"/>
      <c r="BC117" s="3143"/>
    </row>
    <row r="118" spans="12:55">
      <c r="L118" s="3143"/>
      <c r="M118" s="3143"/>
      <c r="N118" s="3143"/>
      <c r="O118" s="3143"/>
      <c r="P118" s="3143"/>
      <c r="R118" s="3143"/>
      <c r="S118" s="3143"/>
      <c r="T118" s="3143"/>
      <c r="AB118" s="3143"/>
      <c r="AD118" s="3143"/>
      <c r="AK118" s="3143"/>
      <c r="AN118" s="3190">
        <v>43500</v>
      </c>
      <c r="AO118" s="3186" t="str">
        <f t="shared" si="30"/>
        <v>Monday</v>
      </c>
      <c r="AP118" s="3162">
        <v>37.24</v>
      </c>
      <c r="AQ118" s="3162">
        <v>37.966910180287307</v>
      </c>
      <c r="AR118" s="3194">
        <v>49.133648468607106</v>
      </c>
      <c r="AS118" s="3215">
        <f t="shared" si="34"/>
        <v>11.166738288319799</v>
      </c>
      <c r="AT118" s="4101">
        <f t="shared" si="35"/>
        <v>37.966910180287307</v>
      </c>
      <c r="AU118" s="4105">
        <v>75000000</v>
      </c>
      <c r="AV118" s="3176"/>
      <c r="AW118" s="4105">
        <f>AW117</f>
        <v>1384</v>
      </c>
      <c r="AX118" s="3198">
        <f t="shared" si="27"/>
        <v>1408.6590000000001</v>
      </c>
      <c r="AY118" s="3176">
        <v>1408659</v>
      </c>
      <c r="AZ118" s="3198">
        <f>AVERAGE($AX$117:AX118)</f>
        <v>1425.0585000000001</v>
      </c>
      <c r="BA118" s="3203"/>
      <c r="BB118" s="3203"/>
      <c r="BC118" s="3143"/>
    </row>
    <row r="119" spans="12:55">
      <c r="L119" s="3143"/>
      <c r="M119" s="3143"/>
      <c r="N119" s="3143"/>
      <c r="O119" s="3143"/>
      <c r="P119" s="3143"/>
      <c r="R119" s="3143"/>
      <c r="S119" s="3143"/>
      <c r="T119" s="3143"/>
      <c r="AB119" s="3143"/>
      <c r="AD119" s="3143"/>
      <c r="AK119" s="3143"/>
      <c r="AN119" s="3190">
        <v>43501</v>
      </c>
      <c r="AO119" s="3186" t="str">
        <f t="shared" si="30"/>
        <v>Tuesday</v>
      </c>
      <c r="AP119" s="3162">
        <v>37.1967</v>
      </c>
      <c r="AQ119" s="3162">
        <v>37.993771269594752</v>
      </c>
      <c r="AR119" s="3194">
        <v>49.168409878299094</v>
      </c>
      <c r="AS119" s="3215">
        <f t="shared" si="34"/>
        <v>11.174638608704342</v>
      </c>
      <c r="AT119" s="4101">
        <f t="shared" si="35"/>
        <v>37.993771269594752</v>
      </c>
      <c r="AU119" s="4105">
        <v>75000000</v>
      </c>
      <c r="AV119" s="3176"/>
      <c r="AW119" s="4105">
        <f t="shared" ref="AW119:AW157" si="38">AW118</f>
        <v>1384</v>
      </c>
      <c r="AX119" s="3198">
        <f t="shared" si="27"/>
        <v>1382.2860000000001</v>
      </c>
      <c r="AY119" s="3176">
        <v>1382286</v>
      </c>
      <c r="AZ119" s="3198">
        <f>AVERAGE($AX$117:AX119)</f>
        <v>1410.8010000000002</v>
      </c>
      <c r="BA119" s="3203"/>
      <c r="BB119" s="3203"/>
      <c r="BC119" s="3143"/>
    </row>
    <row r="120" spans="12:55">
      <c r="L120" s="3143"/>
      <c r="M120" s="3143"/>
      <c r="N120" s="3143"/>
      <c r="O120" s="3143"/>
      <c r="P120" s="3143"/>
      <c r="R120" s="3143"/>
      <c r="S120" s="3143"/>
      <c r="T120" s="3143"/>
      <c r="AB120" s="3143"/>
      <c r="AD120" s="3143"/>
      <c r="AK120" s="3143"/>
      <c r="AN120" s="3190">
        <v>43502</v>
      </c>
      <c r="AO120" s="3186" t="str">
        <f t="shared" si="30"/>
        <v>Wednesday</v>
      </c>
      <c r="AP120" s="3162">
        <v>37.4283</v>
      </c>
      <c r="AQ120" s="3162">
        <v>38.020651362769392</v>
      </c>
      <c r="AR120" s="3194">
        <v>49.203195881230982</v>
      </c>
      <c r="AS120" s="3215">
        <f t="shared" si="34"/>
        <v>11.18254451846159</v>
      </c>
      <c r="AT120" s="4101">
        <f t="shared" si="35"/>
        <v>38.020651362769392</v>
      </c>
      <c r="AU120" s="4105">
        <v>75000000</v>
      </c>
      <c r="AV120" s="3176"/>
      <c r="AW120" s="4105">
        <f t="shared" si="38"/>
        <v>1384</v>
      </c>
      <c r="AX120" s="3198">
        <f t="shared" si="27"/>
        <v>1370.9079999999999</v>
      </c>
      <c r="AY120" s="3176">
        <v>1370908</v>
      </c>
      <c r="AZ120" s="3198">
        <f>AVERAGE($AX$117:AX120)</f>
        <v>1400.8277499999999</v>
      </c>
      <c r="BA120" s="3203"/>
      <c r="BB120" s="3203"/>
      <c r="BC120" s="3143"/>
    </row>
    <row r="121" spans="12:55">
      <c r="L121" s="3143"/>
      <c r="M121" s="3143"/>
      <c r="N121" s="3143"/>
      <c r="O121" s="3143"/>
      <c r="P121" s="3143"/>
      <c r="R121" s="3143"/>
      <c r="S121" s="3143"/>
      <c r="T121" s="3143"/>
      <c r="AB121" s="3143"/>
      <c r="AD121" s="3143"/>
      <c r="AK121" s="3143"/>
      <c r="AN121" s="3190">
        <v>43503</v>
      </c>
      <c r="AO121" s="3186" t="str">
        <f t="shared" si="30"/>
        <v>Thursday</v>
      </c>
      <c r="AP121" s="3162">
        <v>37.895000000000003</v>
      </c>
      <c r="AQ121" s="3162">
        <v>38.047550473256209</v>
      </c>
      <c r="AR121" s="3194">
        <v>49.238006494802157</v>
      </c>
      <c r="AS121" s="3215">
        <f t="shared" si="34"/>
        <v>11.190456021545948</v>
      </c>
      <c r="AT121" s="4101">
        <f t="shared" si="35"/>
        <v>38.047550473256209</v>
      </c>
      <c r="AU121" s="4105">
        <v>25000000</v>
      </c>
      <c r="AV121" s="3176"/>
      <c r="AW121" s="4105">
        <f t="shared" si="38"/>
        <v>1384</v>
      </c>
      <c r="AX121" s="3198">
        <f t="shared" si="27"/>
        <v>1339.3130000000001</v>
      </c>
      <c r="AY121" s="3176">
        <v>1339313</v>
      </c>
      <c r="AZ121" s="3198">
        <f>AVERAGE($AX$117:AX121)</f>
        <v>1388.5247999999999</v>
      </c>
      <c r="BA121" s="3203"/>
      <c r="BB121" s="3203"/>
      <c r="BC121" s="3143"/>
    </row>
    <row r="122" spans="12:55">
      <c r="L122" s="3143"/>
      <c r="M122" s="3143"/>
      <c r="N122" s="3143"/>
      <c r="O122" s="3143"/>
      <c r="P122" s="3143"/>
      <c r="R122" s="3143"/>
      <c r="S122" s="3143"/>
      <c r="T122" s="3143"/>
      <c r="AB122" s="3143"/>
      <c r="AD122" s="3143"/>
      <c r="AK122" s="3143"/>
      <c r="AN122" s="3190">
        <v>43504</v>
      </c>
      <c r="AO122" s="3186" t="str">
        <f t="shared" si="30"/>
        <v>Friday</v>
      </c>
      <c r="AP122" s="3162">
        <v>37.861699999999999</v>
      </c>
      <c r="AQ122" s="3162">
        <v>38.074468614509705</v>
      </c>
      <c r="AR122" s="3194">
        <v>49.272841736424326</v>
      </c>
      <c r="AS122" s="3215">
        <f t="shared" si="34"/>
        <v>11.198373121914621</v>
      </c>
      <c r="AT122" s="4101">
        <f t="shared" si="35"/>
        <v>38.074468614509705</v>
      </c>
      <c r="AU122" s="4105">
        <v>25000000</v>
      </c>
      <c r="AV122" s="3176"/>
      <c r="AW122" s="4105">
        <f t="shared" si="38"/>
        <v>1384</v>
      </c>
      <c r="AX122" s="3198">
        <f t="shared" si="27"/>
        <v>1327.684</v>
      </c>
      <c r="AY122" s="3176">
        <v>1327684</v>
      </c>
      <c r="AZ122" s="3198">
        <f>AVERAGE($AX$117:AX122)</f>
        <v>1378.3846666666666</v>
      </c>
      <c r="BA122" s="3203"/>
      <c r="BB122" s="3203"/>
      <c r="BC122" s="3143"/>
    </row>
    <row r="123" spans="12:55">
      <c r="L123" s="3143"/>
      <c r="M123" s="3143"/>
      <c r="N123" s="3143"/>
      <c r="O123" s="3143"/>
      <c r="P123" s="3143"/>
      <c r="R123" s="3143"/>
      <c r="S123" s="3143"/>
      <c r="T123" s="3143"/>
      <c r="AB123" s="3143"/>
      <c r="AD123" s="3143"/>
      <c r="AK123" s="3143"/>
      <c r="AN123" s="3190">
        <v>43507</v>
      </c>
      <c r="AO123" s="3186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62">
        <v>38.32</v>
      </c>
      <c r="AQ123" s="3162">
        <v>38.155337357558047</v>
      </c>
      <c r="AR123" s="3194">
        <v>49.377495403898656</v>
      </c>
      <c r="AS123" s="3215">
        <f t="shared" si="34"/>
        <v>11.22215804634061</v>
      </c>
      <c r="AT123" s="4101">
        <f t="shared" si="35"/>
        <v>38.155337357558047</v>
      </c>
      <c r="AU123" s="4105"/>
      <c r="AV123" s="3176"/>
      <c r="AW123" s="4105">
        <f>AW122</f>
        <v>1384</v>
      </c>
      <c r="AX123" s="3198">
        <f t="shared" si="27"/>
        <v>1316.423</v>
      </c>
      <c r="AY123" s="3176">
        <v>1316423</v>
      </c>
      <c r="AZ123" s="3198">
        <f>AVERAGE($AX$117:AX123)</f>
        <v>1369.5329999999999</v>
      </c>
      <c r="BA123" s="3203"/>
      <c r="BB123" s="3203"/>
      <c r="BC123" s="3143"/>
    </row>
    <row r="124" spans="12:55">
      <c r="L124" s="3143"/>
      <c r="M124" s="3143"/>
      <c r="N124" s="3143"/>
      <c r="O124" s="3143"/>
      <c r="P124" s="3143"/>
      <c r="R124" s="3143"/>
      <c r="S124" s="3143"/>
      <c r="T124" s="3143"/>
      <c r="AB124" s="3143"/>
      <c r="AD124" s="3143"/>
      <c r="AK124" s="3143"/>
      <c r="AN124" s="3190">
        <v>43508</v>
      </c>
      <c r="AO124" s="3186" t="str">
        <f t="shared" si="39"/>
        <v>Tuesday</v>
      </c>
      <c r="AP124" s="3162">
        <v>37.816699999999997</v>
      </c>
      <c r="AQ124" s="3162">
        <v>38.182331756613706</v>
      </c>
      <c r="AR124" s="3194">
        <v>49.412429332088337</v>
      </c>
      <c r="AS124" s="3215">
        <f t="shared" si="34"/>
        <v>11.23009757547463</v>
      </c>
      <c r="AT124" s="4101">
        <f t="shared" si="35"/>
        <v>38.182331756613706</v>
      </c>
      <c r="AU124" s="4105">
        <v>75000000</v>
      </c>
      <c r="AV124" s="3176"/>
      <c r="AW124" s="4105">
        <f t="shared" si="38"/>
        <v>1384</v>
      </c>
      <c r="AX124" s="3198">
        <f t="shared" si="27"/>
        <v>1315.5519999999999</v>
      </c>
      <c r="AY124" s="3176">
        <v>1315552</v>
      </c>
      <c r="AZ124" s="3198">
        <f>AVERAGE($AX$117:AX124)</f>
        <v>1362.7853749999999</v>
      </c>
      <c r="BA124" s="3203"/>
      <c r="BB124" s="3203"/>
      <c r="BC124" s="3143"/>
    </row>
    <row r="125" spans="12:55">
      <c r="L125" s="3143"/>
      <c r="M125" s="3143"/>
      <c r="N125" s="3143"/>
      <c r="O125" s="3143"/>
      <c r="P125" s="3143"/>
      <c r="R125" s="3143"/>
      <c r="S125" s="3143"/>
      <c r="T125" s="3143"/>
      <c r="AB125" s="3143"/>
      <c r="AD125" s="3143"/>
      <c r="AK125" s="3143"/>
      <c r="AN125" s="3190">
        <v>43509</v>
      </c>
      <c r="AO125" s="3186" t="str">
        <f t="shared" si="39"/>
        <v>Wednesday</v>
      </c>
      <c r="AP125" s="3162">
        <v>38.146700000000003</v>
      </c>
      <c r="AQ125" s="3162">
        <v>38.209345253851453</v>
      </c>
      <c r="AR125" s="3194">
        <v>49.447387975572475</v>
      </c>
      <c r="AS125" s="3215">
        <f t="shared" si="34"/>
        <v>11.238042721721023</v>
      </c>
      <c r="AT125" s="4101">
        <f t="shared" si="35"/>
        <v>38.209345253851453</v>
      </c>
      <c r="AU125" s="4105">
        <v>18000000</v>
      </c>
      <c r="AV125" s="3176"/>
      <c r="AW125" s="4105">
        <f t="shared" si="38"/>
        <v>1384</v>
      </c>
      <c r="AX125" s="3198">
        <f t="shared" si="27"/>
        <v>1292.9939999999999</v>
      </c>
      <c r="AY125" s="3176">
        <v>1292994</v>
      </c>
      <c r="AZ125" s="3198">
        <f>AVERAGE($AX$117:AX125)</f>
        <v>1355.0307777777778</v>
      </c>
      <c r="BA125" s="3203"/>
      <c r="BB125" s="3203"/>
      <c r="BC125" s="3143"/>
    </row>
    <row r="126" spans="12:55">
      <c r="L126" s="3143"/>
      <c r="M126" s="3143"/>
      <c r="N126" s="3143"/>
      <c r="O126" s="3143"/>
      <c r="P126" s="3143"/>
      <c r="R126" s="3143"/>
      <c r="S126" s="3143"/>
      <c r="T126" s="3143"/>
      <c r="AB126" s="3143"/>
      <c r="AD126" s="3143"/>
      <c r="AK126" s="3143"/>
      <c r="AN126" s="3190">
        <v>43510</v>
      </c>
      <c r="AO126" s="3186" t="str">
        <f t="shared" si="39"/>
        <v>Thursday</v>
      </c>
      <c r="AP126" s="3162">
        <v>38.371699999999997</v>
      </c>
      <c r="AQ126" s="3162">
        <v>38.236377862782994</v>
      </c>
      <c r="AR126" s="3194">
        <v>49.482371351836825</v>
      </c>
      <c r="AS126" s="3215">
        <f t="shared" si="34"/>
        <v>11.245993489053831</v>
      </c>
      <c r="AT126" s="4101">
        <f t="shared" si="35"/>
        <v>38.236377862782994</v>
      </c>
      <c r="AU126" s="4105"/>
      <c r="AV126" s="3176"/>
      <c r="AW126" s="4105">
        <f t="shared" si="38"/>
        <v>1384</v>
      </c>
      <c r="AX126" s="3198">
        <f t="shared" si="27"/>
        <v>1293.9100000000001</v>
      </c>
      <c r="AY126" s="3176">
        <v>1293910</v>
      </c>
      <c r="AZ126" s="3198">
        <f>AVERAGE($AX$117:AX126)</f>
        <v>1348.9186999999999</v>
      </c>
      <c r="BA126" s="3203"/>
      <c r="BB126" s="3203"/>
      <c r="BC126" s="3143"/>
    </row>
    <row r="127" spans="12:55">
      <c r="L127" s="3143"/>
      <c r="M127" s="3143"/>
      <c r="N127" s="3143"/>
      <c r="O127" s="3143"/>
      <c r="P127" s="3143"/>
      <c r="R127" s="3143"/>
      <c r="S127" s="3143"/>
      <c r="T127" s="3143"/>
      <c r="AB127" s="3143"/>
      <c r="AD127" s="3143"/>
      <c r="AK127" s="3143"/>
      <c r="AN127" s="3190">
        <v>43511</v>
      </c>
      <c r="AO127" s="3186" t="str">
        <f t="shared" si="39"/>
        <v>Friday</v>
      </c>
      <c r="AP127" s="3162">
        <v>38.325000000000003</v>
      </c>
      <c r="AQ127" s="3162">
        <v>38.263429596929605</v>
      </c>
      <c r="AR127" s="3194">
        <v>49.517379478379503</v>
      </c>
      <c r="AS127" s="3215">
        <f t="shared" si="34"/>
        <v>11.253949881449898</v>
      </c>
      <c r="AT127" s="4101">
        <f t="shared" si="35"/>
        <v>38.263429596929605</v>
      </c>
      <c r="AU127" s="4105"/>
      <c r="AV127" s="3176"/>
      <c r="AW127" s="4105">
        <f t="shared" si="38"/>
        <v>1384</v>
      </c>
      <c r="AX127" s="3198">
        <f t="shared" si="27"/>
        <v>1297.732</v>
      </c>
      <c r="AY127" s="3176">
        <v>1297732</v>
      </c>
      <c r="AZ127" s="3198">
        <f>AVERAGE($AX$117:AX127)</f>
        <v>1344.2653636363636</v>
      </c>
      <c r="BA127" s="3203"/>
      <c r="BB127" s="3203"/>
      <c r="BC127" s="3143"/>
    </row>
    <row r="128" spans="12:55">
      <c r="L128" s="3143"/>
      <c r="M128" s="3143"/>
      <c r="N128" s="3143"/>
      <c r="O128" s="3143"/>
      <c r="P128" s="3143"/>
      <c r="R128" s="3143"/>
      <c r="S128" s="3143"/>
      <c r="T128" s="3143"/>
      <c r="AB128" s="3143"/>
      <c r="AD128" s="3143"/>
      <c r="AK128" s="3143"/>
      <c r="AN128" s="3190">
        <v>43514</v>
      </c>
      <c r="AO128" s="3186" t="str">
        <f t="shared" si="39"/>
        <v>Monday</v>
      </c>
      <c r="AP128" s="3162">
        <v>38.765000000000001</v>
      </c>
      <c r="AQ128" s="3162">
        <v>38.344699686016114</v>
      </c>
      <c r="AR128" s="3194">
        <v>49.622552534844395</v>
      </c>
      <c r="AS128" s="3215">
        <f t="shared" si="34"/>
        <v>11.277852848828282</v>
      </c>
      <c r="AT128" s="4101">
        <f t="shared" si="35"/>
        <v>38.344699686016114</v>
      </c>
      <c r="AU128" s="4105"/>
      <c r="AV128" s="3176"/>
      <c r="AW128" s="4105">
        <f>AW127</f>
        <v>1384</v>
      </c>
      <c r="AX128" s="3198">
        <f t="shared" si="27"/>
        <v>1300.646</v>
      </c>
      <c r="AY128" s="3176">
        <v>1300646</v>
      </c>
      <c r="AZ128" s="3198">
        <f>AVERAGE($AX$117:AX128)</f>
        <v>1340.6304166666666</v>
      </c>
      <c r="BA128" s="3203"/>
      <c r="BB128" s="3203"/>
      <c r="BC128" s="3143"/>
    </row>
    <row r="129" spans="12:55">
      <c r="L129" s="3143"/>
      <c r="M129" s="3143"/>
      <c r="N129" s="3143"/>
      <c r="O129" s="3143"/>
      <c r="P129" s="3143"/>
      <c r="R129" s="3143"/>
      <c r="S129" s="3143"/>
      <c r="T129" s="3143"/>
      <c r="AB129" s="3143"/>
      <c r="AD129" s="3143"/>
      <c r="AK129" s="3143"/>
      <c r="AN129" s="3190">
        <v>43515</v>
      </c>
      <c r="AO129" s="3186" t="str">
        <f t="shared" si="39"/>
        <v>Tuesday</v>
      </c>
      <c r="AP129" s="3162">
        <v>38.915799999999997</v>
      </c>
      <c r="AQ129" s="3162">
        <v>38.371828056427148</v>
      </c>
      <c r="AR129" s="3194">
        <v>49.657659837729263</v>
      </c>
      <c r="AS129" s="3215">
        <f t="shared" si="34"/>
        <v>11.285831781302115</v>
      </c>
      <c r="AT129" s="4101">
        <f t="shared" si="35"/>
        <v>38.371828056427148</v>
      </c>
      <c r="AU129" s="4105"/>
      <c r="AV129" s="3176"/>
      <c r="AW129" s="4105">
        <f t="shared" si="38"/>
        <v>1384</v>
      </c>
      <c r="AX129" s="3198">
        <f t="shared" si="27"/>
        <v>1312.165</v>
      </c>
      <c r="AY129" s="3176">
        <v>1312165</v>
      </c>
      <c r="AZ129" s="3198">
        <f>AVERAGE($AX$117:AX129)</f>
        <v>1338.4407692307691</v>
      </c>
      <c r="BA129" s="3203"/>
      <c r="BB129" s="3203"/>
      <c r="BC129" s="3143"/>
    </row>
    <row r="130" spans="12:55">
      <c r="L130" s="3143"/>
      <c r="M130" s="3143"/>
      <c r="N130" s="3143"/>
      <c r="O130" s="3143"/>
      <c r="P130" s="3143"/>
      <c r="R130" s="3143"/>
      <c r="S130" s="3143"/>
      <c r="T130" s="3143"/>
      <c r="AB130" s="3143"/>
      <c r="AD130" s="3143"/>
      <c r="AK130" s="3143"/>
      <c r="AN130" s="3190">
        <v>43516</v>
      </c>
      <c r="AO130" s="3186" t="str">
        <f t="shared" si="39"/>
        <v>Wednesday</v>
      </c>
      <c r="AP130" s="3162">
        <v>40.04</v>
      </c>
      <c r="AQ130" s="3162">
        <v>38.398975619803238</v>
      </c>
      <c r="AR130" s="3194">
        <v>49.692791978568906</v>
      </c>
      <c r="AS130" s="3215">
        <f t="shared" si="34"/>
        <v>11.293816358765667</v>
      </c>
      <c r="AT130" s="4101">
        <f t="shared" si="35"/>
        <v>38.398975619803238</v>
      </c>
      <c r="AU130" s="4105"/>
      <c r="AV130" s="3176"/>
      <c r="AW130" s="4105">
        <f t="shared" si="38"/>
        <v>1384</v>
      </c>
      <c r="AX130" s="3198">
        <f t="shared" si="27"/>
        <v>1300.9290000000001</v>
      </c>
      <c r="AY130" s="3176">
        <v>1300929</v>
      </c>
      <c r="AZ130" s="3198">
        <f>AVERAGE($AX$117:AX130)</f>
        <v>1335.7613571428572</v>
      </c>
      <c r="BA130" s="3203"/>
      <c r="BB130" s="3203"/>
      <c r="BC130" s="3143"/>
    </row>
    <row r="131" spans="12:55">
      <c r="L131" s="3143"/>
      <c r="M131" s="3143"/>
      <c r="N131" s="3143"/>
      <c r="O131" s="3143"/>
      <c r="P131" s="3143"/>
      <c r="R131" s="3143"/>
      <c r="S131" s="3143"/>
      <c r="T131" s="3143"/>
      <c r="AB131" s="3143"/>
      <c r="AD131" s="3143"/>
      <c r="AK131" s="3143"/>
      <c r="AN131" s="3190">
        <v>43517</v>
      </c>
      <c r="AO131" s="3186" t="str">
        <f t="shared" si="39"/>
        <v>Thursday</v>
      </c>
      <c r="AP131" s="3162">
        <v>39.6633</v>
      </c>
      <c r="AQ131" s="3162">
        <v>38.426142389723154</v>
      </c>
      <c r="AR131" s="3194">
        <v>49.727948974935856</v>
      </c>
      <c r="AS131" s="3215">
        <f t="shared" si="34"/>
        <v>11.301806585212702</v>
      </c>
      <c r="AT131" s="4101">
        <f t="shared" si="35"/>
        <v>38.426142389723154</v>
      </c>
      <c r="AU131" s="4105"/>
      <c r="AV131" s="3176"/>
      <c r="AW131" s="4105">
        <f t="shared" si="38"/>
        <v>1384</v>
      </c>
      <c r="AX131" s="3198">
        <f t="shared" si="27"/>
        <v>1298.8109999999999</v>
      </c>
      <c r="AY131" s="3176">
        <v>1298811</v>
      </c>
      <c r="AZ131" s="3198">
        <f>AVERAGE($AX$117:AX131)</f>
        <v>1333.298</v>
      </c>
      <c r="BA131" s="3203"/>
      <c r="BB131" s="3203"/>
      <c r="BC131" s="3143"/>
    </row>
    <row r="132" spans="12:55">
      <c r="L132" s="3143"/>
      <c r="M132" s="3143"/>
      <c r="N132" s="3143"/>
      <c r="O132" s="3143"/>
      <c r="P132" s="3143"/>
      <c r="R132" s="3143"/>
      <c r="S132" s="3143"/>
      <c r="T132" s="3143"/>
      <c r="AB132" s="3143"/>
      <c r="AD132" s="3143"/>
      <c r="AK132" s="3143"/>
      <c r="AN132" s="3190">
        <v>43518</v>
      </c>
      <c r="AO132" s="3186" t="str">
        <f t="shared" si="39"/>
        <v>Friday</v>
      </c>
      <c r="AP132" s="3162">
        <v>39.2517</v>
      </c>
      <c r="AQ132" s="3162">
        <v>38.453328379775272</v>
      </c>
      <c r="AR132" s="3194">
        <v>49.763130844415066</v>
      </c>
      <c r="AS132" s="3215">
        <f t="shared" si="34"/>
        <v>11.309802464639795</v>
      </c>
      <c r="AT132" s="4101">
        <f t="shared" si="35"/>
        <v>38.453328379775272</v>
      </c>
      <c r="AU132" s="4105"/>
      <c r="AV132" s="3176"/>
      <c r="AW132" s="4105">
        <f t="shared" si="38"/>
        <v>1384</v>
      </c>
      <c r="AX132" s="3198">
        <f t="shared" si="27"/>
        <v>1315.114</v>
      </c>
      <c r="AY132" s="3176">
        <v>1315114</v>
      </c>
      <c r="AZ132" s="3198">
        <f>AVERAGE($AX$117:AX132)</f>
        <v>1332.1615000000002</v>
      </c>
      <c r="BA132" s="3203"/>
      <c r="BB132" s="3203"/>
      <c r="BC132" s="3143"/>
    </row>
    <row r="133" spans="12:55">
      <c r="L133" s="3143"/>
      <c r="M133" s="3143"/>
      <c r="N133" s="3143"/>
      <c r="O133" s="3143"/>
      <c r="P133" s="3143"/>
      <c r="R133" s="3143"/>
      <c r="S133" s="3143"/>
      <c r="T133" s="3143"/>
      <c r="AB133" s="3143"/>
      <c r="AD133" s="3143"/>
      <c r="AK133" s="3143"/>
      <c r="AN133" s="3190">
        <v>43521</v>
      </c>
      <c r="AO133" s="3186" t="str">
        <f t="shared" si="39"/>
        <v>Monday</v>
      </c>
      <c r="AP133" s="3162">
        <v>38.96</v>
      </c>
      <c r="AQ133" s="3162">
        <v>38.535001806752867</v>
      </c>
      <c r="AR133" s="3194">
        <v>49.868825867562542</v>
      </c>
      <c r="AS133" s="3215">
        <f t="shared" si="34"/>
        <v>11.333824060809675</v>
      </c>
      <c r="AT133" s="4101">
        <f t="shared" si="35"/>
        <v>38.535001806752867</v>
      </c>
      <c r="AU133" s="4105"/>
      <c r="AV133" s="3176"/>
      <c r="AW133" s="4105">
        <f>AW132</f>
        <v>1384</v>
      </c>
      <c r="AX133" s="3198">
        <f t="shared" si="27"/>
        <v>1351.0958000000001</v>
      </c>
      <c r="AY133" s="3176">
        <v>1351095.8</v>
      </c>
      <c r="AZ133" s="3198">
        <f>AVERAGE($AX$117:AX133)</f>
        <v>1333.2752823529413</v>
      </c>
      <c r="BA133" s="3203"/>
      <c r="BB133" s="3203"/>
      <c r="BC133" s="3143"/>
    </row>
    <row r="134" spans="12:55">
      <c r="L134" s="3143"/>
      <c r="M134" s="3143"/>
      <c r="N134" s="3143"/>
      <c r="O134" s="3143"/>
      <c r="P134" s="3143"/>
      <c r="R134" s="3143"/>
      <c r="S134" s="3143"/>
      <c r="T134" s="3143"/>
      <c r="AB134" s="3143"/>
      <c r="AD134" s="3143"/>
      <c r="AK134" s="3143"/>
      <c r="AN134" s="3190">
        <v>43522</v>
      </c>
      <c r="AO134" s="3186" t="str">
        <f t="shared" si="39"/>
        <v>Tuesday</v>
      </c>
      <c r="AP134" s="3162">
        <v>38.991700000000002</v>
      </c>
      <c r="AQ134" s="3162">
        <v>38.562264813409939</v>
      </c>
      <c r="AR134" s="3194">
        <v>49.904107405589343</v>
      </c>
      <c r="AS134" s="3215">
        <f t="shared" si="34"/>
        <v>11.341842592179404</v>
      </c>
      <c r="AT134" s="4101">
        <f t="shared" si="35"/>
        <v>38.562264813409939</v>
      </c>
      <c r="AU134" s="4105"/>
      <c r="AV134" s="3176"/>
      <c r="AW134" s="4105">
        <f t="shared" si="38"/>
        <v>1384</v>
      </c>
      <c r="AX134" s="3198">
        <f t="shared" si="27"/>
        <v>1373.527</v>
      </c>
      <c r="AY134" s="3176">
        <v>1373527</v>
      </c>
      <c r="AZ134" s="3198">
        <f>AVERAGE($AX$117:AX134)</f>
        <v>1335.5114888888888</v>
      </c>
      <c r="BA134" s="3203"/>
      <c r="BB134" s="3203"/>
      <c r="BC134" s="3143"/>
    </row>
    <row r="135" spans="12:55">
      <c r="L135" s="3143"/>
      <c r="M135" s="3143"/>
      <c r="N135" s="3143"/>
      <c r="O135" s="3143"/>
      <c r="P135" s="3143"/>
      <c r="R135" s="3143"/>
      <c r="S135" s="3143"/>
      <c r="T135" s="3143"/>
      <c r="AB135" s="3143"/>
      <c r="AD135" s="3143"/>
      <c r="AK135" s="3143"/>
      <c r="AN135" s="3190">
        <v>43523</v>
      </c>
      <c r="AO135" s="3186" t="str">
        <f t="shared" si="39"/>
        <v>Wednesday</v>
      </c>
      <c r="AP135" s="3162">
        <v>38.746699999999997</v>
      </c>
      <c r="AQ135" s="3162">
        <v>38.589547108285444</v>
      </c>
      <c r="AR135" s="3194">
        <v>49.939413904839995</v>
      </c>
      <c r="AS135" s="3215">
        <f t="shared" si="34"/>
        <v>11.349866796554551</v>
      </c>
      <c r="AT135" s="4101">
        <f t="shared" si="35"/>
        <v>38.589547108285444</v>
      </c>
      <c r="AU135" s="4105"/>
      <c r="AV135" s="3176"/>
      <c r="AW135" s="4105">
        <f t="shared" si="38"/>
        <v>1384</v>
      </c>
      <c r="AX135" s="3198">
        <f t="shared" si="27"/>
        <v>1404.154</v>
      </c>
      <c r="AY135" s="3176">
        <v>1404154</v>
      </c>
      <c r="AZ135" s="3198">
        <f>AVERAGE($AX$117:AX135)</f>
        <v>1339.1242526315789</v>
      </c>
      <c r="BA135" s="3203"/>
      <c r="BB135" s="3203"/>
      <c r="BC135" s="3143"/>
    </row>
    <row r="136" spans="12:55">
      <c r="L136" s="3143"/>
      <c r="M136" s="3143"/>
      <c r="N136" s="3143"/>
      <c r="O136" s="3143"/>
      <c r="P136" s="3143"/>
      <c r="R136" s="3143"/>
      <c r="S136" s="3143"/>
      <c r="T136" s="3143"/>
      <c r="AB136" s="3143"/>
      <c r="AD136" s="3143"/>
      <c r="AK136" s="3143"/>
      <c r="AN136" s="3191">
        <v>43524</v>
      </c>
      <c r="AO136" s="3187" t="str">
        <f t="shared" si="39"/>
        <v>Thursday</v>
      </c>
      <c r="AP136" s="3185">
        <v>38.9983</v>
      </c>
      <c r="AQ136" s="3185">
        <v>38.616848705025539</v>
      </c>
      <c r="AR136" s="3195">
        <v>49.974745382974234</v>
      </c>
      <c r="AS136" s="3217">
        <f t="shared" si="34"/>
        <v>11.357896677948695</v>
      </c>
      <c r="AT136" s="4102">
        <f t="shared" si="35"/>
        <v>38.616848705025539</v>
      </c>
      <c r="AU136" s="4106"/>
      <c r="AV136" s="3199"/>
      <c r="AW136" s="4106">
        <f t="shared" si="38"/>
        <v>1384</v>
      </c>
      <c r="AX136" s="3201">
        <f t="shared" si="27"/>
        <v>1403.0806</v>
      </c>
      <c r="AY136" s="3199">
        <v>1403080.6</v>
      </c>
      <c r="AZ136" s="3201">
        <f>AVERAGE($AX$117:AX136)</f>
        <v>1342.3220699999999</v>
      </c>
      <c r="BA136" s="3204"/>
      <c r="BB136" s="3204">
        <f>BB116</f>
        <v>2084.0684999999999</v>
      </c>
      <c r="BC136" s="3143"/>
    </row>
    <row r="137" spans="12:55">
      <c r="L137" s="3143"/>
      <c r="M137" s="3143"/>
      <c r="N137" s="3143"/>
      <c r="O137" s="3143"/>
      <c r="P137" s="3143"/>
      <c r="R137" s="3143"/>
      <c r="S137" s="3143"/>
      <c r="T137" s="3143"/>
      <c r="AB137" s="3143"/>
      <c r="AD137" s="3143"/>
      <c r="AK137" s="3143"/>
      <c r="AN137" s="3190">
        <v>43525</v>
      </c>
      <c r="AO137" s="3186" t="str">
        <f t="shared" si="39"/>
        <v>Friday</v>
      </c>
      <c r="AP137" s="3162">
        <v>39.445</v>
      </c>
      <c r="AQ137" s="3162">
        <v>38.641524813481531</v>
      </c>
      <c r="AR137" s="3194">
        <v>50.006679170387869</v>
      </c>
      <c r="AS137" s="3215">
        <f t="shared" si="34"/>
        <v>11.365154356906338</v>
      </c>
      <c r="AT137" s="4101">
        <f t="shared" si="35"/>
        <v>38.641524813481531</v>
      </c>
      <c r="AU137" s="4105"/>
      <c r="AV137" s="3176"/>
      <c r="AW137" s="4105">
        <v>1343</v>
      </c>
      <c r="AX137" s="3198">
        <f t="shared" ref="AX137:AX167" si="40">AY137/1000</f>
        <v>1403.5920000000001</v>
      </c>
      <c r="AY137" s="3176">
        <v>1403592</v>
      </c>
      <c r="AZ137" s="3198">
        <f>AX137</f>
        <v>1403.5920000000001</v>
      </c>
      <c r="BA137" s="3203"/>
      <c r="BB137" s="3203"/>
      <c r="BC137" s="3143"/>
    </row>
    <row r="138" spans="12:55">
      <c r="L138" s="3143"/>
      <c r="M138" s="3143"/>
      <c r="N138" s="3143"/>
      <c r="O138" s="3143"/>
      <c r="P138" s="3143"/>
      <c r="R138" s="3143"/>
      <c r="S138" s="3143"/>
      <c r="T138" s="3143"/>
      <c r="AB138" s="3143"/>
      <c r="AD138" s="3143"/>
      <c r="AK138" s="3143"/>
      <c r="AN138" s="3190">
        <v>43528</v>
      </c>
      <c r="AO138" s="3186" t="str">
        <f t="shared" si="39"/>
        <v>Monday</v>
      </c>
      <c r="AQ138" s="3162">
        <v>38.715647787136803</v>
      </c>
      <c r="AR138" s="3194">
        <v>50.102603018647628</v>
      </c>
      <c r="AS138" s="3215">
        <f t="shared" si="34"/>
        <v>11.386955231510825</v>
      </c>
      <c r="AT138" s="4101">
        <f t="shared" si="35"/>
        <v>38.715647787136803</v>
      </c>
      <c r="AU138" s="4105"/>
      <c r="AW138" s="4105">
        <f>AW137</f>
        <v>1343</v>
      </c>
      <c r="AX138" s="3198"/>
      <c r="AZ138" s="3198">
        <f>AVERAGE($AX$137:AX138)</f>
        <v>1403.5920000000001</v>
      </c>
      <c r="BA138" s="3203"/>
      <c r="BB138" s="3203"/>
      <c r="BC138" s="3143"/>
    </row>
    <row r="139" spans="12:55">
      <c r="L139" s="3143"/>
      <c r="M139" s="3143"/>
      <c r="N139" s="3143"/>
      <c r="O139" s="3143"/>
      <c r="P139" s="3143"/>
      <c r="R139" s="3143"/>
      <c r="S139" s="3143"/>
      <c r="T139" s="3143"/>
      <c r="AB139" s="3143"/>
      <c r="AD139" s="3143"/>
      <c r="AK139" s="3143"/>
      <c r="AN139" s="3190">
        <v>43529</v>
      </c>
      <c r="AO139" s="3186" t="str">
        <f t="shared" si="39"/>
        <v>Tuesday</v>
      </c>
      <c r="AQ139" s="3162">
        <v>38.740387028058215</v>
      </c>
      <c r="AR139" s="3194">
        <v>50.134618506898867</v>
      </c>
      <c r="AS139" s="3215">
        <f t="shared" si="34"/>
        <v>11.394231478840652</v>
      </c>
      <c r="AT139" s="4101">
        <f t="shared" si="35"/>
        <v>38.740387028058215</v>
      </c>
      <c r="AU139" s="4105"/>
      <c r="AW139" s="4105">
        <f t="shared" si="38"/>
        <v>1343</v>
      </c>
      <c r="AX139" s="3198"/>
      <c r="AZ139" s="3198">
        <f>AVERAGE($AX$137:AX139)</f>
        <v>1403.5920000000001</v>
      </c>
      <c r="BA139" s="3203"/>
      <c r="BB139" s="3203"/>
      <c r="BC139" s="3143"/>
    </row>
    <row r="140" spans="12:55">
      <c r="L140" s="3143"/>
      <c r="M140" s="3143"/>
      <c r="N140" s="3143"/>
      <c r="O140" s="3143"/>
      <c r="P140" s="3143"/>
      <c r="R140" s="3143"/>
      <c r="S140" s="3143"/>
      <c r="T140" s="3143"/>
      <c r="AB140" s="3143"/>
      <c r="AD140" s="3143"/>
      <c r="AK140" s="3143"/>
      <c r="AN140" s="3190">
        <v>43530</v>
      </c>
      <c r="AO140" s="3186" t="str">
        <f t="shared" si="39"/>
        <v>Wednesday</v>
      </c>
      <c r="AP140" s="3162">
        <v>40.481699999999996</v>
      </c>
      <c r="AQ140" s="3162">
        <v>38.765142077317506</v>
      </c>
      <c r="AR140" s="3194">
        <v>50.166654452999119</v>
      </c>
      <c r="AS140" s="3215">
        <f t="shared" si="34"/>
        <v>11.401512375681612</v>
      </c>
      <c r="AT140" s="4101">
        <f t="shared" si="35"/>
        <v>38.765142077317506</v>
      </c>
      <c r="AU140" s="4105"/>
      <c r="AV140" s="3176"/>
      <c r="AW140" s="4105">
        <f t="shared" si="38"/>
        <v>1343</v>
      </c>
      <c r="AX140" s="3198">
        <f t="shared" si="40"/>
        <v>1366.894</v>
      </c>
      <c r="AY140" s="3176">
        <v>1366894</v>
      </c>
      <c r="AZ140" s="3198">
        <f>AVERAGE($AX$137:AX140)</f>
        <v>1385.2429999999999</v>
      </c>
      <c r="BA140" s="3203"/>
      <c r="BB140" s="3203"/>
      <c r="BC140" s="3143"/>
    </row>
    <row r="141" spans="12:55">
      <c r="L141" s="3143"/>
      <c r="M141" s="3143"/>
      <c r="N141" s="3143"/>
      <c r="O141" s="3143"/>
      <c r="P141" s="3143"/>
      <c r="R141" s="3143"/>
      <c r="S141" s="3143"/>
      <c r="T141" s="3143"/>
      <c r="AB141" s="3143"/>
      <c r="AD141" s="3143"/>
      <c r="AK141" s="3143"/>
      <c r="AN141" s="3190">
        <v>43531</v>
      </c>
      <c r="AO141" s="3186" t="str">
        <f t="shared" si="39"/>
        <v>Thursday</v>
      </c>
      <c r="AP141" s="3162">
        <v>41.225000000000001</v>
      </c>
      <c r="AQ141" s="3162">
        <v>38.789912945016177</v>
      </c>
      <c r="AR141" s="3194">
        <v>50.198710870020925</v>
      </c>
      <c r="AS141" s="3215">
        <f t="shared" si="34"/>
        <v>11.408797925004748</v>
      </c>
      <c r="AT141" s="4101">
        <f t="shared" si="35"/>
        <v>38.789912945016177</v>
      </c>
      <c r="AU141" s="4105"/>
      <c r="AV141" s="3176"/>
      <c r="AW141" s="4105">
        <f t="shared" si="38"/>
        <v>1343</v>
      </c>
      <c r="AX141" s="3198">
        <f t="shared" si="40"/>
        <v>1305.69</v>
      </c>
      <c r="AY141" s="3176">
        <v>1305690</v>
      </c>
      <c r="AZ141" s="3198">
        <f>AVERAGE($AX$137:AX141)</f>
        <v>1358.7253333333333</v>
      </c>
      <c r="BA141" s="3203"/>
      <c r="BB141" s="3203"/>
      <c r="BC141" s="3143"/>
    </row>
    <row r="142" spans="12:55">
      <c r="L142" s="3143"/>
      <c r="M142" s="3143"/>
      <c r="N142" s="3143"/>
      <c r="O142" s="3143"/>
      <c r="P142" s="3143"/>
      <c r="R142" s="3143"/>
      <c r="S142" s="3143"/>
      <c r="T142" s="3143"/>
      <c r="AB142" s="3143"/>
      <c r="AD142" s="3143"/>
      <c r="AK142" s="3143"/>
      <c r="AN142" s="3190">
        <v>43532</v>
      </c>
      <c r="AO142" s="3186" t="str">
        <f t="shared" si="39"/>
        <v>Friday</v>
      </c>
      <c r="AP142" s="3162">
        <v>41.3</v>
      </c>
      <c r="AQ142" s="3162">
        <v>38.814699641262187</v>
      </c>
      <c r="AR142" s="3194">
        <v>50.230787771045172</v>
      </c>
      <c r="AS142" s="3215">
        <f t="shared" si="34"/>
        <v>11.416088129782985</v>
      </c>
      <c r="AT142" s="4101">
        <f t="shared" si="35"/>
        <v>38.814699641262187</v>
      </c>
      <c r="AU142" s="4105"/>
      <c r="AV142" s="3176"/>
      <c r="AW142" s="4105">
        <f t="shared" si="38"/>
        <v>1343</v>
      </c>
      <c r="AX142" s="3198">
        <f t="shared" si="40"/>
        <v>1287.0550000000001</v>
      </c>
      <c r="AY142" s="3176">
        <v>1287055</v>
      </c>
      <c r="AZ142" s="3198">
        <f>AVERAGE($AX$137:AX142)</f>
        <v>1340.8077499999999</v>
      </c>
      <c r="BA142" s="3203"/>
      <c r="BB142" s="3203"/>
      <c r="BC142" s="3143"/>
    </row>
    <row r="143" spans="12:55">
      <c r="L143" s="3143"/>
      <c r="M143" s="3143"/>
      <c r="N143" s="3143"/>
      <c r="O143" s="3143"/>
      <c r="P143" s="3143"/>
      <c r="R143" s="3143"/>
      <c r="S143" s="3143"/>
      <c r="T143" s="3143"/>
      <c r="AB143" s="3143"/>
      <c r="AD143" s="3143"/>
      <c r="AK143" s="3143"/>
      <c r="AN143" s="3190">
        <v>43535</v>
      </c>
      <c r="AO143" s="3186" t="str">
        <f t="shared" si="39"/>
        <v>Monday</v>
      </c>
      <c r="AP143" s="3162">
        <v>40.871699999999997</v>
      </c>
      <c r="AQ143" s="3162">
        <v>38.889154802460766</v>
      </c>
      <c r="AR143" s="3194">
        <v>50.327141509066863</v>
      </c>
      <c r="AS143" s="3215">
        <f t="shared" si="34"/>
        <v>11.437986706606097</v>
      </c>
      <c r="AT143" s="4101">
        <f t="shared" si="35"/>
        <v>38.889154802460766</v>
      </c>
      <c r="AU143" s="4105"/>
      <c r="AV143" s="3176"/>
      <c r="AW143" s="4105">
        <f>AW142</f>
        <v>1343</v>
      </c>
      <c r="AX143" s="3198">
        <f t="shared" si="40"/>
        <v>1254.877</v>
      </c>
      <c r="AY143" s="3176">
        <v>1254877</v>
      </c>
      <c r="AZ143" s="3198">
        <f>AVERAGE($AX$137:AX143)</f>
        <v>1323.6215999999999</v>
      </c>
      <c r="BA143" s="3203"/>
      <c r="BB143" s="3203"/>
      <c r="BC143" s="3143"/>
    </row>
    <row r="144" spans="12:55">
      <c r="L144" s="3143"/>
      <c r="M144" s="3143"/>
      <c r="N144" s="3143"/>
      <c r="O144" s="3143"/>
      <c r="P144" s="3143"/>
      <c r="R144" s="3143"/>
      <c r="S144" s="3143"/>
      <c r="T144" s="3143"/>
      <c r="AB144" s="3143"/>
      <c r="AD144" s="3143"/>
      <c r="AK144" s="3143"/>
      <c r="AN144" s="3190">
        <v>43536</v>
      </c>
      <c r="AO144" s="3186" t="str">
        <f t="shared" si="39"/>
        <v>Tuesday</v>
      </c>
      <c r="AP144" s="3162">
        <v>41.348300000000002</v>
      </c>
      <c r="AQ144" s="3162">
        <v>38.914004914104972</v>
      </c>
      <c r="AR144" s="3194">
        <v>50.359300477077014</v>
      </c>
      <c r="AS144" s="3215">
        <f t="shared" si="34"/>
        <v>11.445295562972042</v>
      </c>
      <c r="AT144" s="4101">
        <f t="shared" si="35"/>
        <v>38.914004914104972</v>
      </c>
      <c r="AU144" s="4105"/>
      <c r="AV144" s="3176"/>
      <c r="AW144" s="4105">
        <f t="shared" si="38"/>
        <v>1343</v>
      </c>
      <c r="AX144" s="3198">
        <f t="shared" si="40"/>
        <v>1257.1099999999999</v>
      </c>
      <c r="AY144" s="3176">
        <v>1257110</v>
      </c>
      <c r="AZ144" s="3198">
        <f>AVERAGE($AX$137:AX144)</f>
        <v>1312.5363333333332</v>
      </c>
      <c r="BA144" s="3203"/>
      <c r="BB144" s="3203"/>
      <c r="BC144" s="3143"/>
    </row>
    <row r="145" spans="12:55">
      <c r="L145" s="3143"/>
      <c r="M145" s="3143"/>
      <c r="N145" s="3143"/>
      <c r="O145" s="3143"/>
      <c r="P145" s="3143"/>
      <c r="R145" s="3143"/>
      <c r="S145" s="3143"/>
      <c r="T145" s="3143"/>
      <c r="AB145" s="3143"/>
      <c r="AD145" s="3143"/>
      <c r="AK145" s="3143"/>
      <c r="AN145" s="3190">
        <v>43537</v>
      </c>
      <c r="AO145" s="3186" t="str">
        <f t="shared" si="39"/>
        <v>Wednesday</v>
      </c>
      <c r="AP145" s="3162">
        <v>41.646700000000003</v>
      </c>
      <c r="AQ145" s="3162">
        <v>38.938870904933282</v>
      </c>
      <c r="AR145" s="3194">
        <v>50.39147999461953</v>
      </c>
      <c r="AS145" s="3215">
        <f t="shared" si="34"/>
        <v>11.452609089686248</v>
      </c>
      <c r="AT145" s="4101">
        <f t="shared" si="35"/>
        <v>38.938870904933282</v>
      </c>
      <c r="AU145" s="4105"/>
      <c r="AV145" s="3176"/>
      <c r="AW145" s="4105">
        <f t="shared" si="38"/>
        <v>1343</v>
      </c>
      <c r="AX145" s="3198">
        <f t="shared" si="40"/>
        <v>1259.0513999999998</v>
      </c>
      <c r="AY145" s="3176">
        <v>1259051.3999999999</v>
      </c>
      <c r="AZ145" s="3198">
        <f>AVERAGE($AX$137:AX145)</f>
        <v>1304.8956285714285</v>
      </c>
      <c r="BA145" s="3203"/>
      <c r="BB145" s="3203"/>
      <c r="BC145" s="3143"/>
    </row>
    <row r="146" spans="12:55">
      <c r="L146" s="3143"/>
      <c r="M146" s="3143"/>
      <c r="N146" s="3143"/>
      <c r="O146" s="3143"/>
      <c r="P146" s="3143"/>
      <c r="R146" s="3143"/>
      <c r="S146" s="3143"/>
      <c r="T146" s="3143"/>
      <c r="AB146" s="3143"/>
      <c r="AD146" s="3143"/>
      <c r="AK146" s="3143"/>
      <c r="AN146" s="3190">
        <v>43538</v>
      </c>
      <c r="AO146" s="3186" t="str">
        <f t="shared" si="39"/>
        <v>Thursday</v>
      </c>
      <c r="AP146" s="3162">
        <v>40.98</v>
      </c>
      <c r="AQ146" s="3162">
        <v>38.963752785092467</v>
      </c>
      <c r="AR146" s="3194">
        <v>50.423680074825533</v>
      </c>
      <c r="AS146" s="3215">
        <f t="shared" si="34"/>
        <v>11.459927289733066</v>
      </c>
      <c r="AT146" s="4101">
        <f t="shared" si="35"/>
        <v>38.963752785092467</v>
      </c>
      <c r="AU146" s="4105"/>
      <c r="AV146" s="3176"/>
      <c r="AW146" s="4105">
        <f t="shared" si="38"/>
        <v>1343</v>
      </c>
      <c r="AX146" s="3198">
        <f t="shared" si="40"/>
        <v>1282.3330000000001</v>
      </c>
      <c r="AY146" s="3176">
        <v>1282333</v>
      </c>
      <c r="AZ146" s="3198">
        <f>AVERAGE($AX$137:AX146)</f>
        <v>1302.0753</v>
      </c>
      <c r="BA146" s="3203"/>
      <c r="BB146" s="3203"/>
      <c r="BC146" s="3143"/>
    </row>
    <row r="147" spans="12:55">
      <c r="L147" s="3143"/>
      <c r="M147" s="3143"/>
      <c r="N147" s="3143"/>
      <c r="O147" s="3143"/>
      <c r="P147" s="3143"/>
      <c r="R147" s="3143"/>
      <c r="S147" s="3143"/>
      <c r="T147" s="3143"/>
      <c r="AB147" s="3143"/>
      <c r="AD147" s="3143"/>
      <c r="AK147" s="3143"/>
      <c r="AN147" s="3190">
        <v>43539</v>
      </c>
      <c r="AO147" s="3186" t="str">
        <f t="shared" si="39"/>
        <v>Friday</v>
      </c>
      <c r="AP147" s="3162">
        <v>39.941699999999997</v>
      </c>
      <c r="AQ147" s="3162">
        <v>38.988650564735792</v>
      </c>
      <c r="AR147" s="3194">
        <v>50.455900730834543</v>
      </c>
      <c r="AS147" s="3215">
        <f t="shared" si="34"/>
        <v>11.467250166098751</v>
      </c>
      <c r="AT147" s="4101">
        <f t="shared" si="35"/>
        <v>38.988650564735792</v>
      </c>
      <c r="AU147" s="4105"/>
      <c r="AV147" s="3176"/>
      <c r="AW147" s="4105">
        <f t="shared" si="38"/>
        <v>1343</v>
      </c>
      <c r="AX147" s="3198">
        <f t="shared" si="40"/>
        <v>1285.54</v>
      </c>
      <c r="AY147" s="3176">
        <v>1285540</v>
      </c>
      <c r="AZ147" s="3198">
        <f>AVERAGE($AX$137:AX147)</f>
        <v>1300.2380444444445</v>
      </c>
      <c r="BA147" s="3203"/>
      <c r="BB147" s="3203"/>
      <c r="BC147" s="3143"/>
    </row>
    <row r="148" spans="12:55">
      <c r="L148" s="3143"/>
      <c r="M148" s="3143"/>
      <c r="N148" s="3143"/>
      <c r="O148" s="3143"/>
      <c r="P148" s="3143"/>
      <c r="R148" s="3143"/>
      <c r="S148" s="3143"/>
      <c r="T148" s="3143"/>
      <c r="AB148" s="3143"/>
      <c r="AD148" s="3143"/>
      <c r="AK148" s="3143"/>
      <c r="AN148" s="3190">
        <v>43542</v>
      </c>
      <c r="AO148" s="3186" t="str">
        <f t="shared" si="39"/>
        <v>Monday</v>
      </c>
      <c r="AP148" s="3162">
        <v>39.713299999999997</v>
      </c>
      <c r="AQ148" s="3162">
        <v>39.063439402200515</v>
      </c>
      <c r="AR148" s="3194">
        <v>50.55268628520065</v>
      </c>
      <c r="AS148" s="3215">
        <f t="shared" si="34"/>
        <v>11.489246883000135</v>
      </c>
      <c r="AT148" s="4101">
        <f t="shared" si="35"/>
        <v>39.063439402200515</v>
      </c>
      <c r="AU148" s="4105"/>
      <c r="AV148" s="3176"/>
      <c r="AW148" s="4105">
        <f>AW147</f>
        <v>1343</v>
      </c>
      <c r="AX148" s="3198">
        <f t="shared" si="40"/>
        <v>1282.623</v>
      </c>
      <c r="AY148" s="3176">
        <v>1282623</v>
      </c>
      <c r="AZ148" s="3198">
        <f>AVERAGE($AX$137:AX148)</f>
        <v>1298.4765400000001</v>
      </c>
      <c r="BA148" s="3203"/>
      <c r="BB148" s="3203"/>
      <c r="BC148" s="3143"/>
    </row>
    <row r="149" spans="12:55">
      <c r="L149" s="3143"/>
      <c r="M149" s="3143"/>
      <c r="N149" s="3143"/>
      <c r="O149" s="3143"/>
      <c r="P149" s="3143"/>
      <c r="R149" s="3143"/>
      <c r="S149" s="3143"/>
      <c r="T149" s="3143"/>
      <c r="AB149" s="3143"/>
      <c r="AD149" s="3143"/>
      <c r="AK149" s="3143"/>
      <c r="AN149" s="3190">
        <v>43543</v>
      </c>
      <c r="AO149" s="3186" t="str">
        <f t="shared" si="39"/>
        <v>Tuesday</v>
      </c>
      <c r="AP149" s="3162">
        <v>40.325000000000003</v>
      </c>
      <c r="AQ149" s="3162">
        <v>39.088400881442794</v>
      </c>
      <c r="AR149" s="3194">
        <v>50.584989375984776</v>
      </c>
      <c r="AS149" s="3215">
        <f t="shared" si="34"/>
        <v>11.496588494541982</v>
      </c>
      <c r="AT149" s="4101">
        <f t="shared" si="35"/>
        <v>39.088400881442794</v>
      </c>
      <c r="AU149" s="4105"/>
      <c r="AV149" s="3176"/>
      <c r="AW149" s="4105">
        <f t="shared" si="38"/>
        <v>1343</v>
      </c>
      <c r="AX149" s="3198">
        <f t="shared" si="40"/>
        <v>1275.1949999999999</v>
      </c>
      <c r="AY149" s="3176">
        <v>1275195</v>
      </c>
      <c r="AZ149" s="3198">
        <f>AVERAGE($AX$137:AX149)</f>
        <v>1296.3600363636363</v>
      </c>
      <c r="BA149" s="3203"/>
      <c r="BB149" s="3203"/>
      <c r="BC149" s="3143"/>
    </row>
    <row r="150" spans="12:55">
      <c r="L150" s="3143"/>
      <c r="M150" s="3143"/>
      <c r="N150" s="3143"/>
      <c r="O150" s="3143"/>
      <c r="P150" s="3143"/>
      <c r="R150" s="3143"/>
      <c r="S150" s="3143"/>
      <c r="T150" s="3143"/>
      <c r="AB150" s="3143"/>
      <c r="AD150" s="3143"/>
      <c r="AK150" s="3143"/>
      <c r="AN150" s="3190">
        <v>43544</v>
      </c>
      <c r="AO150" s="3186" t="str">
        <f t="shared" si="39"/>
        <v>Wednesday</v>
      </c>
      <c r="AP150" s="3162">
        <v>41.081699999999998</v>
      </c>
      <c r="AQ150" s="3162">
        <v>39.113378311032903</v>
      </c>
      <c r="AR150" s="3194">
        <v>50.617313108395507</v>
      </c>
      <c r="AS150" s="3215">
        <f t="shared" si="34"/>
        <v>11.503934797362604</v>
      </c>
      <c r="AT150" s="4101">
        <f t="shared" si="35"/>
        <v>39.113378311032903</v>
      </c>
      <c r="AU150" s="4105"/>
      <c r="AV150" s="3176"/>
      <c r="AW150" s="4105">
        <f t="shared" si="38"/>
        <v>1343</v>
      </c>
      <c r="AX150" s="3198">
        <f t="shared" si="40"/>
        <v>1269.645</v>
      </c>
      <c r="AY150" s="3176">
        <v>1269645</v>
      </c>
      <c r="AZ150" s="3198">
        <f>AVERAGE($AX$137:AX150)</f>
        <v>1294.1337833333334</v>
      </c>
      <c r="BA150" s="3203"/>
      <c r="BB150" s="3203"/>
      <c r="BC150" s="3143"/>
    </row>
    <row r="151" spans="12:55">
      <c r="L151" s="3143"/>
      <c r="M151" s="3143"/>
      <c r="N151" s="3143"/>
      <c r="O151" s="3143"/>
      <c r="P151" s="3143"/>
      <c r="R151" s="3143"/>
      <c r="S151" s="3143"/>
      <c r="T151" s="3143"/>
      <c r="AB151" s="3143"/>
      <c r="AD151" s="3143"/>
      <c r="AK151" s="3143"/>
      <c r="AN151" s="3190">
        <v>43545</v>
      </c>
      <c r="AO151" s="3186" t="str">
        <f t="shared" si="39"/>
        <v>Thursday</v>
      </c>
      <c r="AP151" s="3162">
        <v>40.741700000000002</v>
      </c>
      <c r="AQ151" s="3162">
        <v>39.138371701163095</v>
      </c>
      <c r="AR151" s="3194">
        <v>50.649657495622812</v>
      </c>
      <c r="AS151" s="3215">
        <f t="shared" si="34"/>
        <v>11.511285794459717</v>
      </c>
      <c r="AT151" s="4101">
        <f t="shared" si="35"/>
        <v>39.138371701163095</v>
      </c>
      <c r="AU151" s="4105"/>
      <c r="AV151" s="3176"/>
      <c r="AW151" s="4105">
        <f t="shared" si="38"/>
        <v>1343</v>
      </c>
      <c r="AX151" s="3198">
        <f t="shared" si="40"/>
        <v>1283.588</v>
      </c>
      <c r="AY151" s="3176">
        <v>1283588</v>
      </c>
      <c r="AZ151" s="3198">
        <f>AVERAGE($AX$137:AX151)</f>
        <v>1293.3225692307692</v>
      </c>
      <c r="BA151" s="3203"/>
      <c r="BB151" s="3203"/>
      <c r="BC151" s="3143"/>
    </row>
    <row r="152" spans="12:55">
      <c r="L152" s="3143"/>
      <c r="M152" s="3143"/>
      <c r="N152" s="3143"/>
      <c r="O152" s="3143"/>
      <c r="P152" s="3143"/>
      <c r="R152" s="3143"/>
      <c r="S152" s="3143"/>
      <c r="T152" s="3143"/>
      <c r="AB152" s="3143"/>
      <c r="AD152" s="3143"/>
      <c r="AK152" s="3143"/>
      <c r="AN152" s="3190">
        <v>43546</v>
      </c>
      <c r="AO152" s="3186" t="str">
        <f t="shared" si="39"/>
        <v>Friday</v>
      </c>
      <c r="AP152" s="3162">
        <v>42.01</v>
      </c>
      <c r="AQ152" s="3162">
        <v>39.163381062032123</v>
      </c>
      <c r="AR152" s="3194">
        <v>50.682022550865085</v>
      </c>
      <c r="AS152" s="3215">
        <f t="shared" si="34"/>
        <v>11.518641488832962</v>
      </c>
      <c r="AT152" s="4101">
        <f t="shared" si="35"/>
        <v>39.163381062032123</v>
      </c>
      <c r="AU152" s="4105"/>
      <c r="AV152" s="3176"/>
      <c r="AW152" s="4105">
        <f t="shared" si="38"/>
        <v>1343</v>
      </c>
      <c r="AX152" s="3198">
        <f t="shared" si="40"/>
        <v>1284.127</v>
      </c>
      <c r="AY152" s="3176">
        <v>1284127</v>
      </c>
      <c r="AZ152" s="3198">
        <f>AVERAGE($AX$137:AX152)</f>
        <v>1292.665742857143</v>
      </c>
      <c r="BA152" s="3203"/>
      <c r="BB152" s="3203"/>
      <c r="BC152" s="3143"/>
    </row>
    <row r="153" spans="12:55">
      <c r="L153" s="3143"/>
      <c r="M153" s="3143"/>
      <c r="N153" s="3143"/>
      <c r="O153" s="3143"/>
      <c r="P153" s="3143"/>
      <c r="R153" s="3143"/>
      <c r="S153" s="3143"/>
      <c r="T153" s="3143"/>
      <c r="AB153" s="3143"/>
      <c r="AD153" s="3143"/>
      <c r="AK153" s="3143"/>
      <c r="AN153" s="3190">
        <v>43549</v>
      </c>
      <c r="AO153" s="3186" t="str">
        <f t="shared" si="39"/>
        <v>Monday</v>
      </c>
      <c r="AP153" s="3162">
        <v>41.784999999999997</v>
      </c>
      <c r="AQ153" s="3162">
        <v>39.238505071157647</v>
      </c>
      <c r="AR153" s="3194">
        <v>50.779241856792247</v>
      </c>
      <c r="AS153" s="3215">
        <f t="shared" si="34"/>
        <v>11.5407367856346</v>
      </c>
      <c r="AT153" s="4101">
        <f t="shared" si="35"/>
        <v>39.238505071157647</v>
      </c>
      <c r="AU153" s="4105"/>
      <c r="AV153" s="3176"/>
      <c r="AW153" s="4105">
        <f>AW152</f>
        <v>1343</v>
      </c>
      <c r="AX153" s="3198">
        <f t="shared" si="40"/>
        <v>1292.4090000000001</v>
      </c>
      <c r="AY153" s="3176">
        <v>1292409</v>
      </c>
      <c r="AZ153" s="3198">
        <f>AVERAGE($AX$137:AX153)</f>
        <v>1292.6486266666666</v>
      </c>
      <c r="BA153" s="3203"/>
      <c r="BB153" s="3203"/>
      <c r="BC153" s="3143"/>
    </row>
    <row r="154" spans="12:55">
      <c r="L154" s="3143"/>
      <c r="M154" s="3143"/>
      <c r="N154" s="3143"/>
      <c r="O154" s="3143"/>
      <c r="P154" s="3143"/>
      <c r="R154" s="3143"/>
      <c r="S154" s="3143"/>
      <c r="T154" s="3143"/>
      <c r="AB154" s="3143"/>
      <c r="AD154" s="3143"/>
      <c r="AK154" s="3143"/>
      <c r="AN154" s="3190">
        <v>43550</v>
      </c>
      <c r="AO154" s="3186" t="str">
        <f t="shared" si="39"/>
        <v>Tuesday</v>
      </c>
      <c r="AP154" s="3162">
        <v>42.346699999999998</v>
      </c>
      <c r="AQ154" s="3162">
        <v>39.263578417100057</v>
      </c>
      <c r="AR154" s="3194">
        <v>50.81168971624713</v>
      </c>
      <c r="AS154" s="3215">
        <f t="shared" si="34"/>
        <v>11.548111299147074</v>
      </c>
      <c r="AT154" s="4101">
        <f t="shared" si="35"/>
        <v>39.263578417100057</v>
      </c>
      <c r="AU154" s="4105"/>
      <c r="AV154" s="3176"/>
      <c r="AW154" s="4105">
        <f t="shared" si="38"/>
        <v>1343</v>
      </c>
      <c r="AX154" s="3198">
        <f t="shared" si="40"/>
        <v>1315.2149999999999</v>
      </c>
      <c r="AY154" s="3176">
        <v>1315215</v>
      </c>
      <c r="AZ154" s="3198">
        <f>AVERAGE($AX$137:AX154)</f>
        <v>1294.059025</v>
      </c>
      <c r="BA154" s="3203"/>
      <c r="BB154" s="3203"/>
      <c r="BC154" s="3143"/>
    </row>
    <row r="155" spans="12:55">
      <c r="L155" s="3143"/>
      <c r="M155" s="3143"/>
      <c r="N155" s="3143"/>
      <c r="O155" s="3143"/>
      <c r="P155" s="3143"/>
      <c r="R155" s="3143"/>
      <c r="S155" s="3143"/>
      <c r="T155" s="3143"/>
      <c r="AB155" s="3143"/>
      <c r="AD155" s="3143"/>
      <c r="AK155" s="3143"/>
      <c r="AN155" s="3190">
        <v>43551</v>
      </c>
      <c r="AO155" s="3186" t="str">
        <f t="shared" si="39"/>
        <v>Wednesday</v>
      </c>
      <c r="AP155" s="3162">
        <v>43.698300000000003</v>
      </c>
      <c r="AQ155" s="3162">
        <v>39.288667784872949</v>
      </c>
      <c r="AR155" s="3194">
        <v>50.844158309835585</v>
      </c>
      <c r="AS155" s="3215">
        <f t="shared" si="34"/>
        <v>11.555490524962636</v>
      </c>
      <c r="AT155" s="4101">
        <f t="shared" si="35"/>
        <v>39.288667784872949</v>
      </c>
      <c r="AU155" s="4105"/>
      <c r="AV155" s="3176"/>
      <c r="AW155" s="4105">
        <f t="shared" si="38"/>
        <v>1343</v>
      </c>
      <c r="AX155" s="3198">
        <f t="shared" si="40"/>
        <v>1327.0509999999999</v>
      </c>
      <c r="AY155" s="3176">
        <v>1327051</v>
      </c>
      <c r="AZ155" s="3198">
        <f>AVERAGE($AX$137:AX155)</f>
        <v>1295.9997294117647</v>
      </c>
      <c r="BA155" s="3203"/>
      <c r="BB155" s="3203"/>
      <c r="BC155" s="3143"/>
    </row>
    <row r="156" spans="12:55">
      <c r="L156" s="3143"/>
      <c r="M156" s="3143"/>
      <c r="N156" s="3143"/>
      <c r="O156" s="3143"/>
      <c r="P156" s="3143"/>
      <c r="R156" s="3143"/>
      <c r="S156" s="3143"/>
      <c r="T156" s="3143"/>
      <c r="AB156" s="3143"/>
      <c r="AD156" s="3143"/>
      <c r="AK156" s="3143"/>
      <c r="AN156" s="3190">
        <v>43552</v>
      </c>
      <c r="AO156" s="3186" t="str">
        <f t="shared" si="39"/>
        <v>Thursday</v>
      </c>
      <c r="AP156" s="3162">
        <v>43.59</v>
      </c>
      <c r="AQ156" s="3162">
        <v>39.313773184714258</v>
      </c>
      <c r="AR156" s="3194">
        <v>50.876647650806689</v>
      </c>
      <c r="AS156" s="3215">
        <f t="shared" si="34"/>
        <v>11.562874466092431</v>
      </c>
      <c r="AT156" s="4101">
        <f t="shared" si="35"/>
        <v>39.313773184714258</v>
      </c>
      <c r="AU156" s="4105"/>
      <c r="AV156" s="3176"/>
      <c r="AW156" s="4105">
        <f t="shared" si="38"/>
        <v>1343</v>
      </c>
      <c r="AX156" s="3198">
        <f t="shared" si="40"/>
        <v>1331.6759999999999</v>
      </c>
      <c r="AY156" s="3176">
        <v>1331676</v>
      </c>
      <c r="AZ156" s="3198">
        <f>AVERAGE($AX$137:AX156)</f>
        <v>1297.9817444444443</v>
      </c>
      <c r="BA156" s="3203"/>
      <c r="BB156" s="3203"/>
      <c r="BC156" s="3143"/>
    </row>
    <row r="157" spans="12:55">
      <c r="L157" s="3143"/>
      <c r="M157" s="3143"/>
      <c r="N157" s="3143"/>
      <c r="O157" s="3143"/>
      <c r="P157" s="3143"/>
      <c r="R157" s="3143"/>
      <c r="S157" s="3143"/>
      <c r="T157" s="3143"/>
      <c r="AB157" s="3143"/>
      <c r="AD157" s="3143"/>
      <c r="AK157" s="3143"/>
      <c r="AN157" s="3191">
        <v>43553</v>
      </c>
      <c r="AO157" s="3187" t="str">
        <f t="shared" si="39"/>
        <v>Friday</v>
      </c>
      <c r="AP157" s="3185">
        <v>43.353299999999997</v>
      </c>
      <c r="AQ157" s="3185">
        <v>39.338894626868445</v>
      </c>
      <c r="AR157" s="3195">
        <v>50.909157752417983</v>
      </c>
      <c r="AS157" s="3217">
        <f t="shared" si="34"/>
        <v>11.570263125549538</v>
      </c>
      <c r="AT157" s="4102">
        <f t="shared" si="35"/>
        <v>39.338894626868445</v>
      </c>
      <c r="AU157" s="4106"/>
      <c r="AV157" s="3199"/>
      <c r="AW157" s="4106">
        <f t="shared" si="38"/>
        <v>1343</v>
      </c>
      <c r="AX157" s="3201">
        <f t="shared" si="40"/>
        <v>1351.521</v>
      </c>
      <c r="AY157" s="3199">
        <v>1351521</v>
      </c>
      <c r="AZ157" s="3201">
        <f>AVERAGE($AX$137:AX157)</f>
        <v>1300.7996000000001</v>
      </c>
      <c r="BA157" s="3204"/>
      <c r="BB157" s="3204">
        <f>MAX(AW137:AW157)*1.5</f>
        <v>2014.5</v>
      </c>
      <c r="BC157" s="3143"/>
    </row>
    <row r="158" spans="12:55">
      <c r="L158" s="3143"/>
      <c r="M158" s="3143"/>
      <c r="N158" s="3143"/>
      <c r="O158" s="3143"/>
      <c r="P158" s="3143"/>
      <c r="R158" s="3143"/>
      <c r="S158" s="3143"/>
      <c r="T158" s="3143"/>
      <c r="AB158" s="3143"/>
      <c r="AD158" s="3143"/>
      <c r="AK158" s="3143"/>
      <c r="AN158" s="3190">
        <v>43556</v>
      </c>
      <c r="AO158" s="3186" t="str">
        <f t="shared" si="39"/>
        <v>Monday</v>
      </c>
      <c r="AP158" s="3162">
        <v>42.823300000000003</v>
      </c>
      <c r="AQ158" s="3162">
        <v>39.411999999999999</v>
      </c>
      <c r="AR158" s="3194">
        <v>51.003999999999998</v>
      </c>
      <c r="AS158" s="3215">
        <f t="shared" ref="AS158:AS221" si="41">AR158-AQ158</f>
        <v>11.591999999999999</v>
      </c>
      <c r="AT158" s="4101">
        <f t="shared" ref="AT158:AT221" si="42">AQ158</f>
        <v>39.411999999999999</v>
      </c>
      <c r="AU158" s="4105"/>
      <c r="AV158" s="3176"/>
      <c r="AW158" s="4105">
        <f>AW157</f>
        <v>1343</v>
      </c>
      <c r="AX158" s="3198">
        <f t="shared" si="40"/>
        <v>1362.163</v>
      </c>
      <c r="AY158" s="3176">
        <v>1362163</v>
      </c>
      <c r="AZ158" s="3198">
        <f>AX158</f>
        <v>1362.163</v>
      </c>
      <c r="BA158" s="3203"/>
      <c r="BB158" s="3203"/>
      <c r="BC158" s="3143"/>
    </row>
    <row r="159" spans="12:55">
      <c r="L159" s="3143"/>
      <c r="M159" s="3143"/>
      <c r="N159" s="3143"/>
      <c r="O159" s="3143"/>
      <c r="P159" s="3143"/>
      <c r="R159" s="3143"/>
      <c r="S159" s="3143"/>
      <c r="T159" s="3143"/>
      <c r="AB159" s="3143"/>
      <c r="AD159" s="3143"/>
      <c r="AK159" s="3143"/>
      <c r="AN159" s="3190">
        <v>43557</v>
      </c>
      <c r="AO159" s="3186" t="str">
        <f t="shared" si="39"/>
        <v>Tuesday</v>
      </c>
      <c r="AP159" s="3162"/>
      <c r="AQ159" s="3162">
        <v>39.435000000000002</v>
      </c>
      <c r="AR159" s="3194">
        <v>51.033000000000001</v>
      </c>
      <c r="AS159" s="3215">
        <f t="shared" si="41"/>
        <v>11.597999999999999</v>
      </c>
      <c r="AT159" s="4101">
        <f t="shared" si="42"/>
        <v>39.435000000000002</v>
      </c>
      <c r="AU159" s="4105"/>
      <c r="AV159" s="3176"/>
      <c r="AW159" s="4105">
        <f t="shared" ref="AW159:AW202" si="43">AW158</f>
        <v>1343</v>
      </c>
      <c r="AX159" s="3198"/>
      <c r="AY159" s="3176"/>
      <c r="AZ159" s="3198"/>
      <c r="BA159" s="3203"/>
      <c r="BB159" s="3203"/>
      <c r="BC159" s="3143"/>
    </row>
    <row r="160" spans="12:55">
      <c r="L160" s="3143"/>
      <c r="M160" s="3143"/>
      <c r="N160" s="3143"/>
      <c r="O160" s="3143"/>
      <c r="P160" s="3143"/>
      <c r="R160" s="3143"/>
      <c r="S160" s="3143"/>
      <c r="T160" s="3143"/>
      <c r="AB160" s="3143"/>
      <c r="AD160" s="3143"/>
      <c r="AK160" s="3143"/>
      <c r="AN160" s="3190">
        <v>43558</v>
      </c>
      <c r="AO160" s="3186" t="str">
        <f t="shared" si="39"/>
        <v>Wednesday</v>
      </c>
      <c r="AP160" s="3162">
        <v>42.653300000000002</v>
      </c>
      <c r="AQ160" s="3162">
        <v>39.457999999999998</v>
      </c>
      <c r="AR160" s="3194">
        <v>51.063000000000002</v>
      </c>
      <c r="AS160" s="3215">
        <f t="shared" si="41"/>
        <v>11.605000000000004</v>
      </c>
      <c r="AT160" s="4101">
        <f t="shared" si="42"/>
        <v>39.457999999999998</v>
      </c>
      <c r="AU160" s="4105"/>
      <c r="AV160" s="3176"/>
      <c r="AW160" s="4105">
        <f t="shared" si="43"/>
        <v>1343</v>
      </c>
      <c r="AX160" s="3198">
        <f t="shared" si="40"/>
        <v>1349.6479999999999</v>
      </c>
      <c r="AY160" s="3176">
        <v>1349648</v>
      </c>
      <c r="AZ160" s="3198">
        <f>AVERAGE($AX$158:AX160)</f>
        <v>1355.9054999999998</v>
      </c>
      <c r="BA160" s="3203"/>
      <c r="BB160" s="3203"/>
      <c r="BC160" s="3143"/>
    </row>
    <row r="161" spans="12:55">
      <c r="L161" s="3143"/>
      <c r="M161" s="3143"/>
      <c r="N161" s="3143"/>
      <c r="O161" s="3143"/>
      <c r="P161" s="3143"/>
      <c r="R161" s="3143"/>
      <c r="S161" s="3143"/>
      <c r="T161" s="3143"/>
      <c r="AB161" s="3143"/>
      <c r="AD161" s="3143"/>
      <c r="AK161" s="3143"/>
      <c r="AN161" s="3190">
        <v>43559</v>
      </c>
      <c r="AO161" s="3186" t="str">
        <f t="shared" si="39"/>
        <v>Thursday</v>
      </c>
      <c r="AP161" s="3162">
        <v>43.246699999999997</v>
      </c>
      <c r="AQ161" s="3162">
        <v>39.479999999999997</v>
      </c>
      <c r="AR161" s="3194">
        <v>51.091999999999999</v>
      </c>
      <c r="AS161" s="3215">
        <f t="shared" si="41"/>
        <v>11.612000000000002</v>
      </c>
      <c r="AT161" s="4101">
        <f t="shared" si="42"/>
        <v>39.479999999999997</v>
      </c>
      <c r="AU161" s="4105"/>
      <c r="AV161" s="3176"/>
      <c r="AW161" s="4105">
        <f t="shared" si="43"/>
        <v>1343</v>
      </c>
      <c r="AX161" s="3198">
        <f t="shared" si="40"/>
        <v>1347.0350000000001</v>
      </c>
      <c r="AY161" s="3176">
        <v>1347035</v>
      </c>
      <c r="AZ161" s="3198">
        <f>AVERAGE($AX$158:AX161)</f>
        <v>1352.9486666666664</v>
      </c>
      <c r="BA161" s="3203"/>
      <c r="BB161" s="3203"/>
      <c r="BC161" s="3143"/>
    </row>
    <row r="162" spans="12:55">
      <c r="L162" s="3143"/>
      <c r="M162" s="3143"/>
      <c r="N162" s="3143"/>
      <c r="O162" s="3143"/>
      <c r="P162" s="3143"/>
      <c r="R162" s="3143"/>
      <c r="S162" s="3143"/>
      <c r="T162" s="3143"/>
      <c r="AB162" s="3143"/>
      <c r="AD162" s="3143"/>
      <c r="AK162" s="3143"/>
      <c r="AN162" s="3190">
        <v>43560</v>
      </c>
      <c r="AO162" s="3186" t="str">
        <f t="shared" si="39"/>
        <v>Friday</v>
      </c>
      <c r="AP162" s="3162">
        <v>43.693300000000001</v>
      </c>
      <c r="AQ162" s="3162">
        <v>39.503</v>
      </c>
      <c r="AR162" s="3194">
        <v>51.122</v>
      </c>
      <c r="AS162" s="3215">
        <f t="shared" si="41"/>
        <v>11.619</v>
      </c>
      <c r="AT162" s="4101">
        <f t="shared" si="42"/>
        <v>39.503</v>
      </c>
      <c r="AU162" s="4105"/>
      <c r="AV162" s="3176"/>
      <c r="AW162" s="4105">
        <f t="shared" si="43"/>
        <v>1343</v>
      </c>
      <c r="AX162" s="3198">
        <f t="shared" si="40"/>
        <v>1318.691</v>
      </c>
      <c r="AY162" s="3176">
        <v>1318691</v>
      </c>
      <c r="AZ162" s="3198">
        <f>AVERAGE($AX$158:AX162)</f>
        <v>1344.3842499999998</v>
      </c>
      <c r="BA162" s="3203"/>
      <c r="BB162" s="3203"/>
      <c r="BC162" s="3143"/>
    </row>
    <row r="163" spans="12:55">
      <c r="L163" s="3143"/>
      <c r="M163" s="3143"/>
      <c r="N163" s="3143"/>
      <c r="O163" s="3143"/>
      <c r="P163" s="3143"/>
      <c r="R163" s="3143"/>
      <c r="S163" s="3143"/>
      <c r="T163" s="3143"/>
      <c r="AB163" s="3143"/>
      <c r="AD163" s="3143"/>
      <c r="AK163" s="3143"/>
      <c r="AN163" s="3190">
        <v>43563</v>
      </c>
      <c r="AO163" s="3186" t="str">
        <f t="shared" si="39"/>
        <v>Monday</v>
      </c>
      <c r="AP163" s="3162">
        <v>43.8</v>
      </c>
      <c r="AQ163" s="3162">
        <v>39.572000000000003</v>
      </c>
      <c r="AR163" s="3194">
        <v>51.210999999999999</v>
      </c>
      <c r="AS163" s="3215">
        <f t="shared" si="41"/>
        <v>11.638999999999996</v>
      </c>
      <c r="AT163" s="4101">
        <f t="shared" si="42"/>
        <v>39.572000000000003</v>
      </c>
      <c r="AU163" s="4105"/>
      <c r="AV163" s="3176"/>
      <c r="AW163" s="4105">
        <f>AW162</f>
        <v>1343</v>
      </c>
      <c r="AX163" s="3198">
        <f t="shared" si="40"/>
        <v>1288.954</v>
      </c>
      <c r="AY163" s="3176">
        <v>1288954</v>
      </c>
      <c r="AZ163" s="3198">
        <f>AVERAGE($AX$158:AX163)</f>
        <v>1333.2981999999997</v>
      </c>
      <c r="BA163" s="3203"/>
      <c r="BB163" s="3203"/>
      <c r="BC163" s="3143"/>
    </row>
    <row r="164" spans="12:55">
      <c r="L164" s="3143"/>
      <c r="M164" s="3143"/>
      <c r="N164" s="3143"/>
      <c r="O164" s="3143"/>
      <c r="P164" s="3143"/>
      <c r="R164" s="3143"/>
      <c r="S164" s="3143"/>
      <c r="T164" s="3143"/>
      <c r="AB164" s="3143"/>
      <c r="AD164" s="3143"/>
      <c r="AK164" s="3143"/>
      <c r="AN164" s="3190">
        <v>43564</v>
      </c>
      <c r="AO164" s="3186" t="str">
        <f t="shared" si="39"/>
        <v>Tuesday</v>
      </c>
      <c r="AP164" s="3162">
        <v>43.74</v>
      </c>
      <c r="AQ164" s="3162">
        <v>39.594999999999999</v>
      </c>
      <c r="AR164" s="3194">
        <v>51.24</v>
      </c>
      <c r="AS164" s="3215">
        <f t="shared" si="41"/>
        <v>11.645000000000003</v>
      </c>
      <c r="AT164" s="4101">
        <f t="shared" si="42"/>
        <v>39.594999999999999</v>
      </c>
      <c r="AU164" s="4105"/>
      <c r="AV164" s="3176"/>
      <c r="AW164" s="4105">
        <f t="shared" si="43"/>
        <v>1343</v>
      </c>
      <c r="AX164" s="3198">
        <f t="shared" si="40"/>
        <v>1289.6769999999999</v>
      </c>
      <c r="AY164" s="3176">
        <v>1289677</v>
      </c>
      <c r="AZ164" s="3198">
        <f>AVERAGE($AX$158:AX164)</f>
        <v>1326.0279999999998</v>
      </c>
      <c r="BA164" s="3203"/>
      <c r="BB164" s="3203"/>
      <c r="BC164" s="3143"/>
    </row>
    <row r="165" spans="12:55">
      <c r="L165" s="3143"/>
      <c r="M165" s="3143"/>
      <c r="N165" s="3143"/>
      <c r="O165" s="3143"/>
      <c r="P165" s="3143"/>
      <c r="R165" s="3143"/>
      <c r="S165" s="3143"/>
      <c r="T165" s="3143"/>
      <c r="AB165" s="3143"/>
      <c r="AD165" s="3143"/>
      <c r="AK165" s="3143"/>
      <c r="AN165" s="3190">
        <v>43565</v>
      </c>
      <c r="AO165" s="3186" t="str">
        <f t="shared" si="39"/>
        <v>Wednesday</v>
      </c>
      <c r="AP165" s="3162">
        <v>43.041699999999999</v>
      </c>
      <c r="AQ165" s="3162">
        <v>39.618000000000002</v>
      </c>
      <c r="AR165" s="3194">
        <v>51.27</v>
      </c>
      <c r="AS165" s="3215">
        <f t="shared" si="41"/>
        <v>11.652000000000001</v>
      </c>
      <c r="AT165" s="4101">
        <f t="shared" si="42"/>
        <v>39.618000000000002</v>
      </c>
      <c r="AU165" s="4105"/>
      <c r="AV165" s="3176"/>
      <c r="AW165" s="4105">
        <f t="shared" si="43"/>
        <v>1343</v>
      </c>
      <c r="AX165" s="3198">
        <f t="shared" si="40"/>
        <v>1293.752</v>
      </c>
      <c r="AY165" s="3176">
        <v>1293752</v>
      </c>
      <c r="AZ165" s="3198">
        <f>AVERAGE($AX$158:AX165)</f>
        <v>1321.4171428571426</v>
      </c>
      <c r="BA165" s="3203"/>
      <c r="BB165" s="3203"/>
      <c r="BC165" s="3143"/>
    </row>
    <row r="166" spans="12:55">
      <c r="L166" s="3143"/>
      <c r="M166" s="3143"/>
      <c r="N166" s="3143"/>
      <c r="O166" s="3143"/>
      <c r="P166" s="3143"/>
      <c r="R166" s="3143"/>
      <c r="S166" s="3143"/>
      <c r="T166" s="3143"/>
      <c r="AB166" s="3143"/>
      <c r="AD166" s="3143"/>
      <c r="AK166" s="3143"/>
      <c r="AN166" s="3190">
        <v>43566</v>
      </c>
      <c r="AO166" s="3186" t="str">
        <f t="shared" si="39"/>
        <v>Thursday</v>
      </c>
      <c r="AP166" s="3162">
        <v>42.911700000000003</v>
      </c>
      <c r="AQ166" s="3162">
        <v>39.640999999999998</v>
      </c>
      <c r="AR166" s="3194">
        <v>51.3</v>
      </c>
      <c r="AS166" s="3215">
        <f t="shared" si="41"/>
        <v>11.658999999999999</v>
      </c>
      <c r="AT166" s="4101">
        <f t="shared" si="42"/>
        <v>39.640999999999998</v>
      </c>
      <c r="AU166" s="4105"/>
      <c r="AV166" s="3176"/>
      <c r="AW166" s="4105">
        <f t="shared" si="43"/>
        <v>1343</v>
      </c>
      <c r="AX166" s="3198">
        <f t="shared" si="40"/>
        <v>1302.0509999999999</v>
      </c>
      <c r="AY166" s="3176">
        <v>1302051</v>
      </c>
      <c r="AZ166" s="3198">
        <f>AVERAGE($AX$158:AX166)</f>
        <v>1318.9963749999997</v>
      </c>
      <c r="BA166" s="3203"/>
      <c r="BB166" s="3203"/>
      <c r="BC166" s="3143"/>
    </row>
    <row r="167" spans="12:55">
      <c r="L167" s="3143"/>
      <c r="M167" s="3143"/>
      <c r="N167" s="3143"/>
      <c r="O167" s="3143"/>
      <c r="P167" s="3143"/>
      <c r="R167" s="3143"/>
      <c r="S167" s="3143"/>
      <c r="T167" s="3143"/>
      <c r="AB167" s="3143"/>
      <c r="AD167" s="3143"/>
      <c r="AK167" s="3143"/>
      <c r="AN167" s="3190">
        <v>43567</v>
      </c>
      <c r="AO167" s="3186" t="str">
        <f t="shared" si="39"/>
        <v>Friday</v>
      </c>
      <c r="AP167" s="3162">
        <v>42.33</v>
      </c>
      <c r="AQ167" s="3162">
        <v>39.662999999999997</v>
      </c>
      <c r="AR167" s="3194">
        <v>51.329000000000001</v>
      </c>
      <c r="AS167" s="3215">
        <f t="shared" si="41"/>
        <v>11.666000000000004</v>
      </c>
      <c r="AT167" s="4101">
        <f t="shared" si="42"/>
        <v>39.662999999999997</v>
      </c>
      <c r="AU167" s="4105"/>
      <c r="AV167" s="3176"/>
      <c r="AW167" s="4105">
        <f t="shared" si="43"/>
        <v>1343</v>
      </c>
      <c r="AX167" s="3198">
        <f t="shared" si="40"/>
        <v>1320.66</v>
      </c>
      <c r="AY167" s="3176">
        <v>1320660</v>
      </c>
      <c r="AZ167" s="3198">
        <f>AVERAGE($AX$158:AX167)</f>
        <v>1319.181222222222</v>
      </c>
      <c r="BA167" s="3203"/>
      <c r="BB167" s="3203"/>
      <c r="BC167" s="3143"/>
    </row>
    <row r="168" spans="12:55">
      <c r="L168" s="3143"/>
      <c r="M168" s="3143"/>
      <c r="N168" s="3143"/>
      <c r="O168" s="3143"/>
      <c r="P168" s="3143"/>
      <c r="R168" s="3143"/>
      <c r="S168" s="3143"/>
      <c r="T168" s="3143"/>
      <c r="AB168" s="3143"/>
      <c r="AD168" s="3143"/>
      <c r="AK168" s="3143"/>
      <c r="AN168" s="3190">
        <v>43570</v>
      </c>
      <c r="AO168" s="3186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62">
        <v>41.561700000000002</v>
      </c>
      <c r="AQ168" s="3162">
        <v>39.662999999999997</v>
      </c>
      <c r="AR168" s="3194">
        <v>51.329000000000001</v>
      </c>
      <c r="AS168" s="3215">
        <f t="shared" si="41"/>
        <v>11.666000000000004</v>
      </c>
      <c r="AT168" s="4101">
        <f t="shared" si="42"/>
        <v>39.662999999999997</v>
      </c>
      <c r="AU168" s="4105"/>
      <c r="AV168" s="3176"/>
      <c r="AW168" s="4105">
        <f>AW167</f>
        <v>1343</v>
      </c>
      <c r="AX168" s="3198"/>
      <c r="AY168" s="3176"/>
      <c r="AZ168" s="3198"/>
      <c r="BA168" s="3203"/>
      <c r="BB168" s="3203"/>
      <c r="BC168" s="3143"/>
    </row>
    <row r="169" spans="12:55">
      <c r="L169" s="3143"/>
      <c r="M169" s="3143"/>
      <c r="N169" s="3143"/>
      <c r="O169" s="3143"/>
      <c r="P169" s="3143"/>
      <c r="R169" s="3143"/>
      <c r="S169" s="3143"/>
      <c r="T169" s="3143"/>
      <c r="AB169" s="3143"/>
      <c r="AD169" s="3143"/>
      <c r="AK169" s="3143"/>
      <c r="AN169" s="3190">
        <v>43571</v>
      </c>
      <c r="AO169" s="3186" t="str">
        <f t="shared" si="44"/>
        <v>Tuesday</v>
      </c>
      <c r="AP169" s="3162">
        <v>42.113300000000002</v>
      </c>
      <c r="AQ169" s="3162">
        <v>39.755000000000003</v>
      </c>
      <c r="AR169" s="3194">
        <v>51.448</v>
      </c>
      <c r="AS169" s="3215">
        <f t="shared" si="41"/>
        <v>11.692999999999998</v>
      </c>
      <c r="AT169" s="4101">
        <f t="shared" si="42"/>
        <v>39.755000000000003</v>
      </c>
      <c r="AU169" s="4105"/>
      <c r="AV169" s="3176"/>
      <c r="AW169" s="4105">
        <f t="shared" si="43"/>
        <v>1343</v>
      </c>
      <c r="AX169" s="3198"/>
      <c r="AY169" s="3176"/>
      <c r="AZ169" s="3198"/>
      <c r="BA169" s="3203"/>
      <c r="BB169" s="3203"/>
      <c r="BC169" s="3143"/>
    </row>
    <row r="170" spans="12:55">
      <c r="L170" s="3143"/>
      <c r="M170" s="3143"/>
      <c r="N170" s="3143"/>
      <c r="O170" s="3143"/>
      <c r="P170" s="3143"/>
      <c r="R170" s="3143"/>
      <c r="S170" s="3143"/>
      <c r="T170" s="3143"/>
      <c r="AB170" s="3143"/>
      <c r="AD170" s="3143"/>
      <c r="AK170" s="3143"/>
      <c r="AN170" s="3190">
        <v>43572</v>
      </c>
      <c r="AO170" s="3186" t="str">
        <f t="shared" si="44"/>
        <v>Wednesday</v>
      </c>
      <c r="AP170" s="3162"/>
      <c r="AQ170" s="3162">
        <v>39.755000000000003</v>
      </c>
      <c r="AR170" s="3194">
        <v>51.448</v>
      </c>
      <c r="AS170" s="3215">
        <f t="shared" si="41"/>
        <v>11.692999999999998</v>
      </c>
      <c r="AT170" s="4101">
        <f t="shared" si="42"/>
        <v>39.755000000000003</v>
      </c>
      <c r="AU170" s="4105"/>
      <c r="AV170" s="3176"/>
      <c r="AW170" s="4105">
        <f t="shared" si="43"/>
        <v>1343</v>
      </c>
      <c r="AX170" s="3198"/>
      <c r="AY170" s="3176"/>
      <c r="AZ170" s="3198"/>
      <c r="BA170" s="3203"/>
      <c r="BB170" s="3203"/>
      <c r="BC170" s="3143"/>
    </row>
    <row r="171" spans="12:55">
      <c r="L171" s="3143"/>
      <c r="M171" s="3143"/>
      <c r="N171" s="3143"/>
      <c r="O171" s="3143"/>
      <c r="P171" s="3143"/>
      <c r="R171" s="3143"/>
      <c r="S171" s="3143"/>
      <c r="T171" s="3143"/>
      <c r="AB171" s="3143"/>
      <c r="AD171" s="3143"/>
      <c r="AK171" s="3143"/>
      <c r="AN171" s="3190">
        <v>43573</v>
      </c>
      <c r="AO171" s="3186" t="str">
        <f t="shared" si="44"/>
        <v>Thursday</v>
      </c>
      <c r="AP171" s="3162"/>
      <c r="AQ171" s="3162">
        <v>39.755000000000003</v>
      </c>
      <c r="AR171" s="3194">
        <v>51.448</v>
      </c>
      <c r="AS171" s="3215">
        <f t="shared" si="41"/>
        <v>11.692999999999998</v>
      </c>
      <c r="AT171" s="4101">
        <f t="shared" si="42"/>
        <v>39.755000000000003</v>
      </c>
      <c r="AU171" s="4105"/>
      <c r="AV171" s="3176"/>
      <c r="AW171" s="4105">
        <f t="shared" si="43"/>
        <v>1343</v>
      </c>
      <c r="AX171" s="3198"/>
      <c r="AY171" s="3176"/>
      <c r="AZ171" s="3198"/>
      <c r="BA171" s="3203"/>
      <c r="BB171" s="3203"/>
      <c r="BC171" s="3143"/>
    </row>
    <row r="172" spans="12:55">
      <c r="L172" s="3143"/>
      <c r="M172" s="3143"/>
      <c r="N172" s="3143"/>
      <c r="O172" s="3143"/>
      <c r="P172" s="3143"/>
      <c r="R172" s="3143"/>
      <c r="S172" s="3143"/>
      <c r="T172" s="3143"/>
      <c r="AB172" s="3143"/>
      <c r="AD172" s="3143"/>
      <c r="AK172" s="3143"/>
      <c r="AN172" s="3190">
        <v>43574</v>
      </c>
      <c r="AO172" s="3186" t="str">
        <f t="shared" si="44"/>
        <v>Friday</v>
      </c>
      <c r="AP172" s="3162"/>
      <c r="AQ172" s="3162">
        <v>39.755000000000003</v>
      </c>
      <c r="AR172" s="3194">
        <v>51.448</v>
      </c>
      <c r="AS172" s="3215">
        <f t="shared" si="41"/>
        <v>11.692999999999998</v>
      </c>
      <c r="AT172" s="4101">
        <f t="shared" si="42"/>
        <v>39.755000000000003</v>
      </c>
      <c r="AU172" s="4105"/>
      <c r="AV172" s="3176"/>
      <c r="AW172" s="4105">
        <f t="shared" si="43"/>
        <v>1343</v>
      </c>
      <c r="AX172" s="3198"/>
      <c r="AY172" s="3176"/>
      <c r="AZ172" s="3198"/>
      <c r="BA172" s="3203"/>
      <c r="BB172" s="3203"/>
      <c r="BC172" s="3143"/>
    </row>
    <row r="173" spans="12:55">
      <c r="L173" s="3143"/>
      <c r="M173" s="3143"/>
      <c r="N173" s="3143"/>
      <c r="O173" s="3143"/>
      <c r="P173" s="3143"/>
      <c r="R173" s="3143"/>
      <c r="S173" s="3143"/>
      <c r="T173" s="3143"/>
      <c r="AB173" s="3143"/>
      <c r="AD173" s="3143"/>
      <c r="AK173" s="3143"/>
      <c r="AN173" s="3190">
        <v>43577</v>
      </c>
      <c r="AO173" s="3186" t="str">
        <f t="shared" si="44"/>
        <v>Monday</v>
      </c>
      <c r="AP173" s="3162"/>
      <c r="AQ173" s="3162">
        <v>39.755000000000003</v>
      </c>
      <c r="AR173" s="3194">
        <v>51.448</v>
      </c>
      <c r="AS173" s="3215">
        <f t="shared" si="41"/>
        <v>11.692999999999998</v>
      </c>
      <c r="AT173" s="4101">
        <f t="shared" si="42"/>
        <v>39.755000000000003</v>
      </c>
      <c r="AU173" s="4105"/>
      <c r="AV173" s="3176"/>
      <c r="AW173" s="4105">
        <f>AW172</f>
        <v>1343</v>
      </c>
      <c r="AX173" s="3198"/>
      <c r="AY173" s="3176"/>
      <c r="AZ173" s="3198"/>
      <c r="BA173" s="3203"/>
      <c r="BB173" s="3203"/>
      <c r="BC173" s="3143"/>
    </row>
    <row r="174" spans="12:55">
      <c r="L174" s="3143"/>
      <c r="M174" s="3143"/>
      <c r="N174" s="3143"/>
      <c r="O174" s="3143"/>
      <c r="P174" s="3143"/>
      <c r="R174" s="3143"/>
      <c r="S174" s="3143"/>
      <c r="T174" s="3143"/>
      <c r="AB174" s="3143"/>
      <c r="AD174" s="3143"/>
      <c r="AK174" s="3143"/>
      <c r="AN174" s="3190">
        <v>43578</v>
      </c>
      <c r="AO174" s="3186" t="str">
        <f t="shared" si="44"/>
        <v>Tuesday</v>
      </c>
      <c r="AP174" s="3162"/>
      <c r="AQ174" s="3162">
        <v>39.755000000000003</v>
      </c>
      <c r="AR174" s="3194">
        <v>51.448</v>
      </c>
      <c r="AS174" s="3215">
        <f t="shared" si="41"/>
        <v>11.692999999999998</v>
      </c>
      <c r="AT174" s="4101">
        <f t="shared" si="42"/>
        <v>39.755000000000003</v>
      </c>
      <c r="AU174" s="4105"/>
      <c r="AV174" s="3176"/>
      <c r="AW174" s="4105">
        <f t="shared" si="43"/>
        <v>1343</v>
      </c>
      <c r="AX174" s="3198"/>
      <c r="AY174" s="3176"/>
      <c r="AZ174" s="3198"/>
      <c r="BA174" s="3203"/>
      <c r="BB174" s="3203"/>
      <c r="BC174" s="3143"/>
    </row>
    <row r="175" spans="12:55">
      <c r="L175" s="3143"/>
      <c r="M175" s="3143"/>
      <c r="N175" s="3143"/>
      <c r="O175" s="3143"/>
      <c r="P175" s="3143"/>
      <c r="R175" s="3143"/>
      <c r="S175" s="3143"/>
      <c r="T175" s="3143"/>
      <c r="AB175" s="3143"/>
      <c r="AD175" s="3143"/>
      <c r="AK175" s="3143"/>
      <c r="AN175" s="3190">
        <v>43579</v>
      </c>
      <c r="AO175" s="3186" t="str">
        <f t="shared" si="44"/>
        <v>Wednesday</v>
      </c>
      <c r="AP175" s="3162"/>
      <c r="AQ175" s="3162">
        <v>39.755000000000003</v>
      </c>
      <c r="AR175" s="3194">
        <v>51.448</v>
      </c>
      <c r="AS175" s="3215">
        <f t="shared" si="41"/>
        <v>11.692999999999998</v>
      </c>
      <c r="AT175" s="4101">
        <f t="shared" si="42"/>
        <v>39.755000000000003</v>
      </c>
      <c r="AU175" s="4105"/>
      <c r="AV175" s="3176"/>
      <c r="AW175" s="4105">
        <f t="shared" si="43"/>
        <v>1343</v>
      </c>
      <c r="AX175" s="3198"/>
      <c r="AY175" s="3176"/>
      <c r="AZ175" s="3198"/>
      <c r="BA175" s="3203"/>
      <c r="BB175" s="3203"/>
      <c r="BC175" s="3143"/>
    </row>
    <row r="176" spans="12:55">
      <c r="L176" s="3143"/>
      <c r="M176" s="3143"/>
      <c r="N176" s="3143"/>
      <c r="O176" s="3143"/>
      <c r="P176" s="3143"/>
      <c r="R176" s="3143"/>
      <c r="S176" s="3143"/>
      <c r="T176" s="3143"/>
      <c r="AB176" s="3143"/>
      <c r="AD176" s="3143"/>
      <c r="AK176" s="3143"/>
      <c r="AN176" s="3190">
        <v>43580</v>
      </c>
      <c r="AO176" s="3186" t="str">
        <f t="shared" si="44"/>
        <v>Thursday</v>
      </c>
      <c r="AP176" s="3162"/>
      <c r="AQ176" s="3162">
        <v>39.755000000000003</v>
      </c>
      <c r="AR176" s="3194">
        <v>51.448</v>
      </c>
      <c r="AS176" s="3215">
        <f t="shared" si="41"/>
        <v>11.692999999999998</v>
      </c>
      <c r="AT176" s="4101">
        <f t="shared" si="42"/>
        <v>39.755000000000003</v>
      </c>
      <c r="AU176" s="4105"/>
      <c r="AV176" s="3176"/>
      <c r="AW176" s="4105">
        <f t="shared" si="43"/>
        <v>1343</v>
      </c>
      <c r="AX176" s="3198"/>
      <c r="AY176" s="3176"/>
      <c r="AZ176" s="3198"/>
      <c r="BA176" s="3203"/>
      <c r="BB176" s="3203"/>
      <c r="BC176" s="3143"/>
    </row>
    <row r="177" spans="12:55">
      <c r="L177" s="3143"/>
      <c r="M177" s="3143"/>
      <c r="N177" s="3143"/>
      <c r="O177" s="3143"/>
      <c r="P177" s="3143"/>
      <c r="R177" s="3143"/>
      <c r="S177" s="3143"/>
      <c r="T177" s="3143"/>
      <c r="AB177" s="3143"/>
      <c r="AD177" s="3143"/>
      <c r="AK177" s="3143"/>
      <c r="AN177" s="3190">
        <v>43581</v>
      </c>
      <c r="AO177" s="3186" t="str">
        <f t="shared" si="44"/>
        <v>Friday</v>
      </c>
      <c r="AP177" s="3162"/>
      <c r="AQ177" s="3162">
        <v>39.755000000000003</v>
      </c>
      <c r="AR177" s="3194">
        <v>51.448</v>
      </c>
      <c r="AS177" s="3215">
        <f t="shared" si="41"/>
        <v>11.692999999999998</v>
      </c>
      <c r="AT177" s="4101">
        <f t="shared" si="42"/>
        <v>39.755000000000003</v>
      </c>
      <c r="AU177" s="4105"/>
      <c r="AV177" s="3176"/>
      <c r="AW177" s="4105">
        <f t="shared" si="43"/>
        <v>1343</v>
      </c>
      <c r="AX177" s="3198"/>
      <c r="AY177" s="3176"/>
      <c r="AZ177" s="3198"/>
      <c r="BA177" s="3203"/>
      <c r="BB177" s="3203"/>
      <c r="BC177" s="3143"/>
    </row>
    <row r="178" spans="12:55">
      <c r="L178" s="3143"/>
      <c r="M178" s="3143"/>
      <c r="N178" s="3143"/>
      <c r="O178" s="3143"/>
      <c r="P178" s="3143"/>
      <c r="R178" s="3143"/>
      <c r="S178" s="3143"/>
      <c r="T178" s="3143"/>
      <c r="AB178" s="3143"/>
      <c r="AD178" s="3143"/>
      <c r="AK178" s="3143"/>
      <c r="AN178" s="3190">
        <v>43584</v>
      </c>
      <c r="AO178" s="3186" t="str">
        <f t="shared" si="44"/>
        <v>Monday</v>
      </c>
      <c r="AP178" s="3162"/>
      <c r="AQ178" s="3162">
        <v>39.755000000000003</v>
      </c>
      <c r="AR178" s="3194">
        <v>51.448</v>
      </c>
      <c r="AS178" s="3215">
        <f t="shared" si="41"/>
        <v>11.692999999999998</v>
      </c>
      <c r="AT178" s="4101">
        <f t="shared" si="42"/>
        <v>39.755000000000003</v>
      </c>
      <c r="AU178" s="4105"/>
      <c r="AV178" s="3176"/>
      <c r="AW178" s="4105">
        <f>AW177</f>
        <v>1343</v>
      </c>
      <c r="AX178" s="3198"/>
      <c r="AY178" s="3176"/>
      <c r="AZ178" s="3198"/>
      <c r="BA178" s="3203"/>
      <c r="BB178" s="3203"/>
      <c r="BC178" s="3143"/>
    </row>
    <row r="179" spans="12:55">
      <c r="L179" s="3143"/>
      <c r="M179" s="3143"/>
      <c r="N179" s="3143"/>
      <c r="O179" s="3143"/>
      <c r="P179" s="3143"/>
      <c r="R179" s="3143"/>
      <c r="S179" s="3143"/>
      <c r="T179" s="3143"/>
      <c r="AB179" s="3143"/>
      <c r="AD179" s="3143"/>
      <c r="AK179" s="3143"/>
      <c r="AN179" s="3191">
        <v>43585</v>
      </c>
      <c r="AO179" s="3187" t="str">
        <f t="shared" si="44"/>
        <v>Tuesday</v>
      </c>
      <c r="AP179" s="3185"/>
      <c r="AQ179" s="3185">
        <v>39.755000000000003</v>
      </c>
      <c r="AR179" s="3195">
        <v>51.448</v>
      </c>
      <c r="AS179" s="3217">
        <f t="shared" si="41"/>
        <v>11.692999999999998</v>
      </c>
      <c r="AT179" s="4102">
        <f t="shared" si="42"/>
        <v>39.755000000000003</v>
      </c>
      <c r="AU179" s="4106"/>
      <c r="AV179" s="3199"/>
      <c r="AW179" s="4106">
        <f t="shared" si="43"/>
        <v>1343</v>
      </c>
      <c r="AX179" s="3201"/>
      <c r="AY179" s="3199"/>
      <c r="AZ179" s="3201"/>
      <c r="BA179" s="3204"/>
      <c r="BB179" s="3204">
        <f>MAX(AW158:AW179)*1.5</f>
        <v>2014.5</v>
      </c>
      <c r="BC179" s="3143"/>
    </row>
    <row r="180" spans="12:55">
      <c r="L180" s="3143"/>
      <c r="M180" s="3143"/>
      <c r="N180" s="3143"/>
      <c r="O180" s="3143"/>
      <c r="P180" s="3143"/>
      <c r="R180" s="3143"/>
      <c r="S180" s="3143"/>
      <c r="T180" s="3143"/>
      <c r="AB180" s="3143"/>
      <c r="AD180" s="3143"/>
      <c r="AK180" s="3143"/>
      <c r="AN180" s="3190">
        <v>43586</v>
      </c>
      <c r="AO180" s="3186" t="str">
        <f t="shared" si="44"/>
        <v>Wednesday</v>
      </c>
      <c r="AP180" s="3162"/>
      <c r="AQ180" s="3162">
        <v>39.755000000000003</v>
      </c>
      <c r="AR180" s="3194">
        <v>51.448</v>
      </c>
      <c r="AS180" s="3215">
        <f t="shared" si="41"/>
        <v>11.692999999999998</v>
      </c>
      <c r="AT180" s="4101">
        <f t="shared" si="42"/>
        <v>39.755000000000003</v>
      </c>
      <c r="AU180" s="4105"/>
      <c r="AV180" s="3176"/>
      <c r="AW180" s="4105">
        <f t="shared" si="43"/>
        <v>1343</v>
      </c>
      <c r="AX180" s="3198"/>
      <c r="AY180" s="3176"/>
      <c r="AZ180" s="3198"/>
      <c r="BA180" s="3203"/>
      <c r="BB180" s="3203"/>
      <c r="BC180" s="3143"/>
    </row>
    <row r="181" spans="12:55">
      <c r="L181" s="3143"/>
      <c r="M181" s="3143"/>
      <c r="N181" s="3143"/>
      <c r="O181" s="3143"/>
      <c r="P181" s="3143"/>
      <c r="R181" s="3143"/>
      <c r="S181" s="3143"/>
      <c r="T181" s="3143"/>
      <c r="AB181" s="3143"/>
      <c r="AD181" s="3143"/>
      <c r="AK181" s="3143"/>
      <c r="AN181" s="3190">
        <v>43587</v>
      </c>
      <c r="AO181" s="3186" t="str">
        <f t="shared" si="44"/>
        <v>Thursday</v>
      </c>
      <c r="AP181" s="3162"/>
      <c r="AQ181" s="3162">
        <v>39.755000000000003</v>
      </c>
      <c r="AR181" s="3194">
        <v>51.448</v>
      </c>
      <c r="AS181" s="3215">
        <f t="shared" si="41"/>
        <v>11.692999999999998</v>
      </c>
      <c r="AT181" s="4101">
        <f t="shared" si="42"/>
        <v>39.755000000000003</v>
      </c>
      <c r="AU181" s="4105"/>
      <c r="AV181" s="3176"/>
      <c r="AW181" s="4105">
        <f t="shared" si="43"/>
        <v>1343</v>
      </c>
      <c r="AX181" s="3198"/>
      <c r="AY181" s="3176"/>
      <c r="AZ181" s="3198"/>
      <c r="BA181" s="3203"/>
      <c r="BB181" s="3203"/>
      <c r="BC181" s="3143"/>
    </row>
    <row r="182" spans="12:55">
      <c r="L182" s="3143"/>
      <c r="M182" s="3143"/>
      <c r="N182" s="3143"/>
      <c r="O182" s="3143"/>
      <c r="P182" s="3143"/>
      <c r="R182" s="3143"/>
      <c r="S182" s="3143"/>
      <c r="T182" s="3143"/>
      <c r="AB182" s="3143"/>
      <c r="AD182" s="3143"/>
      <c r="AK182" s="3143"/>
      <c r="AN182" s="3190">
        <v>43588</v>
      </c>
      <c r="AO182" s="3186" t="str">
        <f t="shared" si="44"/>
        <v>Friday</v>
      </c>
      <c r="AP182" s="3162"/>
      <c r="AQ182" s="3162">
        <v>39.755000000000003</v>
      </c>
      <c r="AR182" s="3194">
        <v>51.448</v>
      </c>
      <c r="AS182" s="3215">
        <f t="shared" si="41"/>
        <v>11.692999999999998</v>
      </c>
      <c r="AT182" s="4101">
        <f t="shared" si="42"/>
        <v>39.755000000000003</v>
      </c>
      <c r="AU182" s="4105"/>
      <c r="AV182" s="3176"/>
      <c r="AW182" s="4105">
        <f t="shared" si="43"/>
        <v>1343</v>
      </c>
      <c r="AX182" s="3198"/>
      <c r="AY182" s="3176"/>
      <c r="AZ182" s="3198"/>
      <c r="BA182" s="3203"/>
      <c r="BB182" s="3203"/>
      <c r="BC182" s="3143"/>
    </row>
    <row r="183" spans="12:55">
      <c r="L183" s="3143"/>
      <c r="M183" s="3143"/>
      <c r="N183" s="3143"/>
      <c r="O183" s="3143"/>
      <c r="P183" s="3143"/>
      <c r="R183" s="3143"/>
      <c r="S183" s="3143"/>
      <c r="T183" s="3143"/>
      <c r="AB183" s="3143"/>
      <c r="AD183" s="3143"/>
      <c r="AK183" s="3143"/>
      <c r="AN183" s="3190">
        <v>43591</v>
      </c>
      <c r="AO183" s="3186" t="str">
        <f t="shared" si="44"/>
        <v>Monday</v>
      </c>
      <c r="AP183" s="3162"/>
      <c r="AQ183" s="3162">
        <v>39.755000000000003</v>
      </c>
      <c r="AR183" s="3194">
        <v>51.448</v>
      </c>
      <c r="AS183" s="3215">
        <f t="shared" si="41"/>
        <v>11.692999999999998</v>
      </c>
      <c r="AT183" s="4101">
        <f t="shared" si="42"/>
        <v>39.755000000000003</v>
      </c>
      <c r="AU183" s="4105"/>
      <c r="AV183" s="3176"/>
      <c r="AW183" s="4105">
        <f>AW182</f>
        <v>1343</v>
      </c>
      <c r="AX183" s="3198"/>
      <c r="AY183" s="3176"/>
      <c r="AZ183" s="3198"/>
      <c r="BA183" s="3203"/>
      <c r="BB183" s="3203"/>
      <c r="BC183" s="3143"/>
    </row>
    <row r="184" spans="12:55">
      <c r="L184" s="3143"/>
      <c r="M184" s="3143"/>
      <c r="N184" s="3143"/>
      <c r="O184" s="3143"/>
      <c r="P184" s="3143"/>
      <c r="R184" s="3143"/>
      <c r="S184" s="3143"/>
      <c r="T184" s="3143"/>
      <c r="AB184" s="3143"/>
      <c r="AD184" s="3143"/>
      <c r="AK184" s="3143"/>
      <c r="AN184" s="3190">
        <v>43592</v>
      </c>
      <c r="AO184" s="3186" t="str">
        <f t="shared" si="44"/>
        <v>Tuesday</v>
      </c>
      <c r="AP184" s="3162"/>
      <c r="AQ184" s="3162">
        <v>39.755000000000003</v>
      </c>
      <c r="AR184" s="3194">
        <v>51.448</v>
      </c>
      <c r="AS184" s="3215">
        <f t="shared" si="41"/>
        <v>11.692999999999998</v>
      </c>
      <c r="AT184" s="4101">
        <f t="shared" si="42"/>
        <v>39.755000000000003</v>
      </c>
      <c r="AU184" s="4105"/>
      <c r="AV184" s="3176"/>
      <c r="AW184" s="4105">
        <f t="shared" si="43"/>
        <v>1343</v>
      </c>
      <c r="AX184" s="3198"/>
      <c r="AY184" s="3176"/>
      <c r="AZ184" s="3198"/>
      <c r="BA184" s="3203"/>
      <c r="BB184" s="3203"/>
      <c r="BC184" s="3143"/>
    </row>
    <row r="185" spans="12:55">
      <c r="L185" s="3143"/>
      <c r="M185" s="3143"/>
      <c r="N185" s="3143"/>
      <c r="O185" s="3143"/>
      <c r="P185" s="3143"/>
      <c r="R185" s="3143"/>
      <c r="S185" s="3143"/>
      <c r="T185" s="3143"/>
      <c r="AB185" s="3143"/>
      <c r="AD185" s="3143"/>
      <c r="AK185" s="3143"/>
      <c r="AN185" s="3190">
        <v>43593</v>
      </c>
      <c r="AO185" s="3186" t="str">
        <f t="shared" si="44"/>
        <v>Wednesday</v>
      </c>
      <c r="AP185" s="3162"/>
      <c r="AQ185" s="3162">
        <v>39.755000000000003</v>
      </c>
      <c r="AR185" s="3194">
        <v>51.448</v>
      </c>
      <c r="AS185" s="3215">
        <f t="shared" si="41"/>
        <v>11.692999999999998</v>
      </c>
      <c r="AT185" s="4101">
        <f t="shared" si="42"/>
        <v>39.755000000000003</v>
      </c>
      <c r="AU185" s="4105"/>
      <c r="AV185" s="3176"/>
      <c r="AW185" s="4105">
        <f t="shared" si="43"/>
        <v>1343</v>
      </c>
      <c r="AX185" s="3198"/>
      <c r="AY185" s="3176"/>
      <c r="AZ185" s="3198"/>
      <c r="BA185" s="3203"/>
      <c r="BB185" s="3203"/>
      <c r="BC185" s="3143"/>
    </row>
    <row r="186" spans="12:55">
      <c r="L186" s="3143"/>
      <c r="M186" s="3143"/>
      <c r="N186" s="3143"/>
      <c r="O186" s="3143"/>
      <c r="P186" s="3143"/>
      <c r="R186" s="3143"/>
      <c r="S186" s="3143"/>
      <c r="T186" s="3143"/>
      <c r="AB186" s="3143"/>
      <c r="AD186" s="3143"/>
      <c r="AK186" s="3143"/>
      <c r="AN186" s="3190">
        <v>43594</v>
      </c>
      <c r="AO186" s="3186" t="str">
        <f t="shared" si="44"/>
        <v>Thursday</v>
      </c>
      <c r="AP186" s="3162"/>
      <c r="AQ186" s="3162">
        <v>39.755000000000003</v>
      </c>
      <c r="AR186" s="3194">
        <v>51.448</v>
      </c>
      <c r="AS186" s="3215">
        <f t="shared" si="41"/>
        <v>11.692999999999998</v>
      </c>
      <c r="AT186" s="4101">
        <f t="shared" si="42"/>
        <v>39.755000000000003</v>
      </c>
      <c r="AU186" s="4105"/>
      <c r="AV186" s="3176"/>
      <c r="AW186" s="4105">
        <f t="shared" si="43"/>
        <v>1343</v>
      </c>
      <c r="AX186" s="3198"/>
      <c r="AY186" s="3176"/>
      <c r="AZ186" s="3198"/>
      <c r="BA186" s="3203"/>
      <c r="BB186" s="3203"/>
      <c r="BC186" s="3143"/>
    </row>
    <row r="187" spans="12:55">
      <c r="L187" s="3143"/>
      <c r="M187" s="3143"/>
      <c r="N187" s="3143"/>
      <c r="O187" s="3143"/>
      <c r="P187" s="3143"/>
      <c r="R187" s="3143"/>
      <c r="S187" s="3143"/>
      <c r="T187" s="3143"/>
      <c r="AB187" s="3143"/>
      <c r="AD187" s="3143"/>
      <c r="AK187" s="3143"/>
      <c r="AN187" s="3190">
        <v>43595</v>
      </c>
      <c r="AO187" s="3186" t="str">
        <f t="shared" si="44"/>
        <v>Friday</v>
      </c>
      <c r="AP187" s="3162"/>
      <c r="AQ187" s="3162">
        <v>39.755000000000003</v>
      </c>
      <c r="AR187" s="3194">
        <v>51.448</v>
      </c>
      <c r="AS187" s="3215">
        <f t="shared" si="41"/>
        <v>11.692999999999998</v>
      </c>
      <c r="AT187" s="4101">
        <f t="shared" si="42"/>
        <v>39.755000000000003</v>
      </c>
      <c r="AU187" s="4105"/>
      <c r="AV187" s="3176"/>
      <c r="AW187" s="4105">
        <f t="shared" si="43"/>
        <v>1343</v>
      </c>
      <c r="AX187" s="3198"/>
      <c r="AY187" s="3176"/>
      <c r="AZ187" s="3198"/>
      <c r="BA187" s="3203"/>
      <c r="BB187" s="3203"/>
      <c r="BC187" s="3143"/>
    </row>
    <row r="188" spans="12:55">
      <c r="L188" s="3143"/>
      <c r="M188" s="3143"/>
      <c r="N188" s="3143"/>
      <c r="O188" s="3143"/>
      <c r="P188" s="3143"/>
      <c r="R188" s="3143"/>
      <c r="S188" s="3143"/>
      <c r="T188" s="3143"/>
      <c r="AB188" s="3143"/>
      <c r="AD188" s="3143"/>
      <c r="AK188" s="3143"/>
      <c r="AN188" s="3190">
        <v>43598</v>
      </c>
      <c r="AO188" s="3186" t="str">
        <f t="shared" si="44"/>
        <v>Monday</v>
      </c>
      <c r="AP188" s="3162"/>
      <c r="AQ188" s="3162">
        <v>39.755000000000003</v>
      </c>
      <c r="AR188" s="3194">
        <v>51.448</v>
      </c>
      <c r="AS188" s="3215">
        <f t="shared" si="41"/>
        <v>11.692999999999998</v>
      </c>
      <c r="AT188" s="4101">
        <f t="shared" si="42"/>
        <v>39.755000000000003</v>
      </c>
      <c r="AU188" s="4105"/>
      <c r="AV188" s="3176"/>
      <c r="AW188" s="4105">
        <f>AW187</f>
        <v>1343</v>
      </c>
      <c r="AX188" s="3198"/>
      <c r="AY188" s="3176"/>
      <c r="AZ188" s="3198"/>
      <c r="BA188" s="3203"/>
      <c r="BB188" s="3203"/>
      <c r="BC188" s="3143"/>
    </row>
    <row r="189" spans="12:55">
      <c r="L189" s="3143"/>
      <c r="M189" s="3143"/>
      <c r="N189" s="3143"/>
      <c r="O189" s="3143"/>
      <c r="P189" s="3143"/>
      <c r="R189" s="3143"/>
      <c r="S189" s="3143"/>
      <c r="T189" s="3143"/>
      <c r="AB189" s="3143"/>
      <c r="AD189" s="3143"/>
      <c r="AK189" s="3143"/>
      <c r="AN189" s="3190">
        <v>43599</v>
      </c>
      <c r="AO189" s="3186" t="str">
        <f t="shared" si="44"/>
        <v>Tuesday</v>
      </c>
      <c r="AP189" s="3162"/>
      <c r="AQ189" s="3162">
        <v>39.755000000000003</v>
      </c>
      <c r="AR189" s="3194">
        <v>51.448</v>
      </c>
      <c r="AS189" s="3215">
        <f t="shared" si="41"/>
        <v>11.692999999999998</v>
      </c>
      <c r="AT189" s="4101">
        <f t="shared" si="42"/>
        <v>39.755000000000003</v>
      </c>
      <c r="AU189" s="4105"/>
      <c r="AV189" s="3176"/>
      <c r="AW189" s="4105">
        <f t="shared" si="43"/>
        <v>1343</v>
      </c>
      <c r="AX189" s="3198"/>
      <c r="AY189" s="3176"/>
      <c r="AZ189" s="3198"/>
      <c r="BA189" s="3203"/>
      <c r="BB189" s="3203"/>
      <c r="BC189" s="3143"/>
    </row>
    <row r="190" spans="12:55">
      <c r="L190" s="3143"/>
      <c r="M190" s="3143"/>
      <c r="N190" s="3143"/>
      <c r="O190" s="3143"/>
      <c r="P190" s="3143"/>
      <c r="R190" s="3143"/>
      <c r="S190" s="3143"/>
      <c r="T190" s="3143"/>
      <c r="AB190" s="3143"/>
      <c r="AD190" s="3143"/>
      <c r="AK190" s="3143"/>
      <c r="AN190" s="3190">
        <v>43600</v>
      </c>
      <c r="AO190" s="3186" t="str">
        <f t="shared" si="44"/>
        <v>Wednesday</v>
      </c>
      <c r="AP190" s="3162"/>
      <c r="AQ190" s="3162">
        <v>39.755000000000003</v>
      </c>
      <c r="AR190" s="3194">
        <v>51.448</v>
      </c>
      <c r="AS190" s="3215">
        <f t="shared" si="41"/>
        <v>11.692999999999998</v>
      </c>
      <c r="AT190" s="4101">
        <f t="shared" si="42"/>
        <v>39.755000000000003</v>
      </c>
      <c r="AU190" s="4105"/>
      <c r="AV190" s="3176"/>
      <c r="AW190" s="4105">
        <f t="shared" si="43"/>
        <v>1343</v>
      </c>
      <c r="AX190" s="3198"/>
      <c r="AY190" s="3176"/>
      <c r="AZ190" s="3198"/>
      <c r="BA190" s="3203"/>
      <c r="BB190" s="3203"/>
      <c r="BC190" s="3143"/>
    </row>
    <row r="191" spans="12:55">
      <c r="L191" s="3143"/>
      <c r="M191" s="3143"/>
      <c r="N191" s="3143"/>
      <c r="O191" s="3143"/>
      <c r="P191" s="3143"/>
      <c r="R191" s="3143"/>
      <c r="S191" s="3143"/>
      <c r="T191" s="3143"/>
      <c r="AB191" s="3143"/>
      <c r="AD191" s="3143"/>
      <c r="AK191" s="3143"/>
      <c r="AN191" s="3190">
        <v>43601</v>
      </c>
      <c r="AO191" s="3186" t="str">
        <f t="shared" si="44"/>
        <v>Thursday</v>
      </c>
      <c r="AP191" s="3162"/>
      <c r="AQ191" s="3162">
        <v>39.755000000000003</v>
      </c>
      <c r="AR191" s="3194">
        <v>51.448</v>
      </c>
      <c r="AS191" s="3215">
        <f t="shared" si="41"/>
        <v>11.692999999999998</v>
      </c>
      <c r="AT191" s="4101">
        <f t="shared" si="42"/>
        <v>39.755000000000003</v>
      </c>
      <c r="AU191" s="4105"/>
      <c r="AV191" s="3176"/>
      <c r="AW191" s="4105">
        <f t="shared" si="43"/>
        <v>1343</v>
      </c>
      <c r="AX191" s="3198"/>
      <c r="AY191" s="3176"/>
      <c r="AZ191" s="3198"/>
      <c r="BA191" s="3203"/>
      <c r="BB191" s="3203"/>
      <c r="BC191" s="3143"/>
    </row>
    <row r="192" spans="12:55">
      <c r="L192" s="3143"/>
      <c r="M192" s="3143"/>
      <c r="N192" s="3143"/>
      <c r="O192" s="3143"/>
      <c r="P192" s="3143"/>
      <c r="R192" s="3143"/>
      <c r="S192" s="3143"/>
      <c r="T192" s="3143"/>
      <c r="AB192" s="3143"/>
      <c r="AD192" s="3143"/>
      <c r="AK192" s="3143"/>
      <c r="AN192" s="3190">
        <v>43602</v>
      </c>
      <c r="AO192" s="3186" t="str">
        <f t="shared" si="44"/>
        <v>Friday</v>
      </c>
      <c r="AP192" s="3162"/>
      <c r="AQ192" s="3162">
        <v>39.755000000000003</v>
      </c>
      <c r="AR192" s="3194">
        <v>51.448</v>
      </c>
      <c r="AS192" s="3215">
        <f t="shared" si="41"/>
        <v>11.692999999999998</v>
      </c>
      <c r="AT192" s="4101">
        <f t="shared" si="42"/>
        <v>39.755000000000003</v>
      </c>
      <c r="AU192" s="4105"/>
      <c r="AV192" s="3176"/>
      <c r="AW192" s="4105">
        <f t="shared" si="43"/>
        <v>1343</v>
      </c>
      <c r="AX192" s="3198"/>
      <c r="AY192" s="3176"/>
      <c r="AZ192" s="3198"/>
      <c r="BA192" s="3203"/>
      <c r="BB192" s="3203"/>
      <c r="BC192" s="3143"/>
    </row>
    <row r="193" spans="12:55">
      <c r="L193" s="3143"/>
      <c r="M193" s="3143"/>
      <c r="N193" s="3143"/>
      <c r="O193" s="3143"/>
      <c r="P193" s="3143"/>
      <c r="R193" s="3143"/>
      <c r="S193" s="3143"/>
      <c r="T193" s="3143"/>
      <c r="AB193" s="3143"/>
      <c r="AD193" s="3143"/>
      <c r="AK193" s="3143"/>
      <c r="AN193" s="3190">
        <v>43605</v>
      </c>
      <c r="AO193" s="3186" t="str">
        <f t="shared" si="44"/>
        <v>Monday</v>
      </c>
      <c r="AP193" s="3162"/>
      <c r="AQ193" s="3162">
        <v>39.755000000000003</v>
      </c>
      <c r="AR193" s="3194">
        <v>51.448</v>
      </c>
      <c r="AS193" s="3215">
        <f t="shared" si="41"/>
        <v>11.692999999999998</v>
      </c>
      <c r="AT193" s="4101">
        <f t="shared" si="42"/>
        <v>39.755000000000003</v>
      </c>
      <c r="AU193" s="4105"/>
      <c r="AV193" s="3176"/>
      <c r="AW193" s="4105">
        <f>AW192</f>
        <v>1343</v>
      </c>
      <c r="AX193" s="3198"/>
      <c r="AY193" s="3176"/>
      <c r="AZ193" s="3198"/>
      <c r="BA193" s="3203"/>
      <c r="BB193" s="3203"/>
      <c r="BC193" s="3143"/>
    </row>
    <row r="194" spans="12:55">
      <c r="L194" s="3143"/>
      <c r="M194" s="3143"/>
      <c r="N194" s="3143"/>
      <c r="O194" s="3143"/>
      <c r="P194" s="3143"/>
      <c r="R194" s="3143"/>
      <c r="S194" s="3143"/>
      <c r="T194" s="3143"/>
      <c r="AB194" s="3143"/>
      <c r="AD194" s="3143"/>
      <c r="AK194" s="3143"/>
      <c r="AN194" s="3190">
        <v>43606</v>
      </c>
      <c r="AO194" s="3186" t="str">
        <f t="shared" si="44"/>
        <v>Tuesday</v>
      </c>
      <c r="AP194" s="3162"/>
      <c r="AQ194" s="3162">
        <v>39.755000000000003</v>
      </c>
      <c r="AR194" s="3194">
        <v>51.448</v>
      </c>
      <c r="AS194" s="3215">
        <f t="shared" si="41"/>
        <v>11.692999999999998</v>
      </c>
      <c r="AT194" s="4101">
        <f t="shared" si="42"/>
        <v>39.755000000000003</v>
      </c>
      <c r="AU194" s="4105"/>
      <c r="AV194" s="3176"/>
      <c r="AW194" s="4105">
        <f t="shared" si="43"/>
        <v>1343</v>
      </c>
      <c r="AX194" s="3198"/>
      <c r="AY194" s="3176"/>
      <c r="AZ194" s="3198"/>
      <c r="BA194" s="3203"/>
      <c r="BB194" s="3203"/>
      <c r="BC194" s="3143"/>
    </row>
    <row r="195" spans="12:55">
      <c r="L195" s="3143"/>
      <c r="M195" s="3143"/>
      <c r="N195" s="3143"/>
      <c r="O195" s="3143"/>
      <c r="P195" s="3143"/>
      <c r="R195" s="3143"/>
      <c r="S195" s="3143"/>
      <c r="T195" s="3143"/>
      <c r="AB195" s="3143"/>
      <c r="AD195" s="3143"/>
      <c r="AK195" s="3143"/>
      <c r="AN195" s="3190">
        <v>43607</v>
      </c>
      <c r="AO195" s="3186" t="str">
        <f t="shared" si="44"/>
        <v>Wednesday</v>
      </c>
      <c r="AP195" s="3162"/>
      <c r="AQ195" s="3162">
        <v>39.755000000000003</v>
      </c>
      <c r="AR195" s="3194">
        <v>51.448</v>
      </c>
      <c r="AS195" s="3215">
        <f t="shared" si="41"/>
        <v>11.692999999999998</v>
      </c>
      <c r="AT195" s="4101">
        <f t="shared" si="42"/>
        <v>39.755000000000003</v>
      </c>
      <c r="AU195" s="4105"/>
      <c r="AV195" s="3176"/>
      <c r="AW195" s="4105">
        <f t="shared" si="43"/>
        <v>1343</v>
      </c>
      <c r="AX195" s="3198"/>
      <c r="AY195" s="3176"/>
      <c r="AZ195" s="3198"/>
      <c r="BA195" s="3203"/>
      <c r="BB195" s="3203"/>
      <c r="BC195" s="3143"/>
    </row>
    <row r="196" spans="12:55">
      <c r="L196" s="3143"/>
      <c r="M196" s="3143"/>
      <c r="N196" s="3143"/>
      <c r="O196" s="3143"/>
      <c r="P196" s="3143"/>
      <c r="R196" s="3143"/>
      <c r="S196" s="3143"/>
      <c r="T196" s="3143"/>
      <c r="AB196" s="3143"/>
      <c r="AD196" s="3143"/>
      <c r="AK196" s="3143"/>
      <c r="AN196" s="3190">
        <v>43608</v>
      </c>
      <c r="AO196" s="3186" t="str">
        <f t="shared" si="44"/>
        <v>Thursday</v>
      </c>
      <c r="AP196" s="3162"/>
      <c r="AQ196" s="3162">
        <v>39.755000000000003</v>
      </c>
      <c r="AR196" s="3194">
        <v>51.448</v>
      </c>
      <c r="AS196" s="3215">
        <f t="shared" si="41"/>
        <v>11.692999999999998</v>
      </c>
      <c r="AT196" s="4101">
        <f t="shared" si="42"/>
        <v>39.755000000000003</v>
      </c>
      <c r="AU196" s="4105"/>
      <c r="AV196" s="3176"/>
      <c r="AW196" s="4105">
        <f t="shared" si="43"/>
        <v>1343</v>
      </c>
      <c r="AX196" s="3198"/>
      <c r="AY196" s="3176"/>
      <c r="AZ196" s="3198"/>
      <c r="BA196" s="3203"/>
      <c r="BB196" s="3203"/>
      <c r="BC196" s="3143"/>
    </row>
    <row r="197" spans="12:55">
      <c r="L197" s="3143"/>
      <c r="M197" s="3143"/>
      <c r="N197" s="3143"/>
      <c r="O197" s="3143"/>
      <c r="P197" s="3143"/>
      <c r="R197" s="3143"/>
      <c r="S197" s="3143"/>
      <c r="T197" s="3143"/>
      <c r="AB197" s="3143"/>
      <c r="AD197" s="3143"/>
      <c r="AK197" s="3143"/>
      <c r="AN197" s="3190">
        <v>43609</v>
      </c>
      <c r="AO197" s="3186" t="str">
        <f t="shared" si="44"/>
        <v>Friday</v>
      </c>
      <c r="AP197" s="3162"/>
      <c r="AQ197" s="3162">
        <v>39.755000000000003</v>
      </c>
      <c r="AR197" s="3194">
        <v>51.448</v>
      </c>
      <c r="AS197" s="3215">
        <f t="shared" si="41"/>
        <v>11.692999999999998</v>
      </c>
      <c r="AT197" s="4101">
        <f t="shared" si="42"/>
        <v>39.755000000000003</v>
      </c>
      <c r="AU197" s="4105"/>
      <c r="AV197" s="3176"/>
      <c r="AW197" s="4105">
        <f t="shared" si="43"/>
        <v>1343</v>
      </c>
      <c r="AX197" s="3198"/>
      <c r="AY197" s="3176"/>
      <c r="AZ197" s="3198"/>
      <c r="BA197" s="3203"/>
      <c r="BB197" s="3203"/>
      <c r="BC197" s="3143"/>
    </row>
    <row r="198" spans="12:55">
      <c r="L198" s="3143"/>
      <c r="M198" s="3143"/>
      <c r="N198" s="3143"/>
      <c r="O198" s="3143"/>
      <c r="P198" s="3143"/>
      <c r="R198" s="3143"/>
      <c r="S198" s="3143"/>
      <c r="T198" s="3143"/>
      <c r="AB198" s="3143"/>
      <c r="AD198" s="3143"/>
      <c r="AK198" s="3143"/>
      <c r="AN198" s="3190">
        <v>43612</v>
      </c>
      <c r="AO198" s="3186" t="str">
        <f t="shared" si="44"/>
        <v>Monday</v>
      </c>
      <c r="AP198" s="3162"/>
      <c r="AQ198" s="3162">
        <v>39.755000000000003</v>
      </c>
      <c r="AR198" s="3194">
        <v>51.448</v>
      </c>
      <c r="AS198" s="3215">
        <f t="shared" si="41"/>
        <v>11.692999999999998</v>
      </c>
      <c r="AT198" s="4101">
        <f t="shared" si="42"/>
        <v>39.755000000000003</v>
      </c>
      <c r="AU198" s="4105"/>
      <c r="AV198" s="3176"/>
      <c r="AW198" s="4105">
        <f>AW197</f>
        <v>1343</v>
      </c>
      <c r="AX198" s="3198"/>
      <c r="AY198" s="3176"/>
      <c r="AZ198" s="3198"/>
      <c r="BA198" s="3203"/>
      <c r="BB198" s="3203"/>
      <c r="BC198" s="3143"/>
    </row>
    <row r="199" spans="12:55">
      <c r="L199" s="3143"/>
      <c r="M199" s="3143"/>
      <c r="N199" s="3143"/>
      <c r="O199" s="3143"/>
      <c r="P199" s="3143"/>
      <c r="R199" s="3143"/>
      <c r="S199" s="3143"/>
      <c r="T199" s="3143"/>
      <c r="AB199" s="3143"/>
      <c r="AD199" s="3143"/>
      <c r="AK199" s="3143"/>
      <c r="AN199" s="3190">
        <v>43613</v>
      </c>
      <c r="AO199" s="3186" t="str">
        <f t="shared" si="44"/>
        <v>Tuesday</v>
      </c>
      <c r="AP199" s="3162"/>
      <c r="AQ199" s="3162">
        <v>39.755000000000003</v>
      </c>
      <c r="AR199" s="3194">
        <v>51.448</v>
      </c>
      <c r="AS199" s="3215">
        <f t="shared" si="41"/>
        <v>11.692999999999998</v>
      </c>
      <c r="AT199" s="4101">
        <f t="shared" si="42"/>
        <v>39.755000000000003</v>
      </c>
      <c r="AU199" s="4105"/>
      <c r="AV199" s="3176"/>
      <c r="AW199" s="4105">
        <f t="shared" si="43"/>
        <v>1343</v>
      </c>
      <c r="AX199" s="3198"/>
      <c r="AY199" s="3176"/>
      <c r="AZ199" s="3198"/>
      <c r="BA199" s="3203"/>
      <c r="BB199" s="3203"/>
      <c r="BC199" s="3143"/>
    </row>
    <row r="200" spans="12:55">
      <c r="L200" s="3143"/>
      <c r="M200" s="3143"/>
      <c r="N200" s="3143"/>
      <c r="O200" s="3143"/>
      <c r="P200" s="3143"/>
      <c r="R200" s="3143"/>
      <c r="S200" s="3143"/>
      <c r="T200" s="3143"/>
      <c r="AB200" s="3143"/>
      <c r="AD200" s="3143"/>
      <c r="AK200" s="3143"/>
      <c r="AN200" s="3190">
        <v>43614</v>
      </c>
      <c r="AO200" s="3186" t="str">
        <f t="shared" si="44"/>
        <v>Wednesday</v>
      </c>
      <c r="AP200" s="3162"/>
      <c r="AQ200" s="3162">
        <v>39.755000000000003</v>
      </c>
      <c r="AR200" s="3194">
        <v>51.448</v>
      </c>
      <c r="AS200" s="3215">
        <f t="shared" si="41"/>
        <v>11.692999999999998</v>
      </c>
      <c r="AT200" s="4101">
        <f t="shared" si="42"/>
        <v>39.755000000000003</v>
      </c>
      <c r="AU200" s="4105"/>
      <c r="AV200" s="3176"/>
      <c r="AW200" s="4105">
        <f t="shared" si="43"/>
        <v>1343</v>
      </c>
      <c r="AX200" s="3198"/>
      <c r="AY200" s="3176"/>
      <c r="AZ200" s="3198"/>
      <c r="BA200" s="3203"/>
      <c r="BB200" s="3203"/>
      <c r="BC200" s="3143"/>
    </row>
    <row r="201" spans="12:55">
      <c r="L201" s="3143"/>
      <c r="M201" s="3143"/>
      <c r="N201" s="3143"/>
      <c r="O201" s="3143"/>
      <c r="P201" s="3143"/>
      <c r="R201" s="3143"/>
      <c r="S201" s="3143"/>
      <c r="T201" s="3143"/>
      <c r="AB201" s="3143"/>
      <c r="AD201" s="3143"/>
      <c r="AK201" s="3143"/>
      <c r="AN201" s="3190">
        <v>43615</v>
      </c>
      <c r="AO201" s="3186" t="str">
        <f t="shared" si="44"/>
        <v>Thursday</v>
      </c>
      <c r="AP201" s="3162"/>
      <c r="AQ201" s="3162">
        <v>39.755000000000003</v>
      </c>
      <c r="AR201" s="3194">
        <v>51.448</v>
      </c>
      <c r="AS201" s="3215">
        <f t="shared" si="41"/>
        <v>11.692999999999998</v>
      </c>
      <c r="AT201" s="4101">
        <f t="shared" si="42"/>
        <v>39.755000000000003</v>
      </c>
      <c r="AU201" s="4105"/>
      <c r="AV201" s="3176"/>
      <c r="AW201" s="4105">
        <f t="shared" si="43"/>
        <v>1343</v>
      </c>
      <c r="AX201" s="3198"/>
      <c r="AY201" s="3176"/>
      <c r="AZ201" s="3198"/>
      <c r="BA201" s="3203"/>
      <c r="BB201" s="3203"/>
      <c r="BC201" s="3143"/>
    </row>
    <row r="202" spans="12:55">
      <c r="L202" s="3143"/>
      <c r="M202" s="3143"/>
      <c r="N202" s="3143"/>
      <c r="O202" s="3143"/>
      <c r="P202" s="3143"/>
      <c r="R202" s="3143"/>
      <c r="S202" s="3143"/>
      <c r="T202" s="3143"/>
      <c r="AB202" s="3143"/>
      <c r="AD202" s="3143"/>
      <c r="AK202" s="3143"/>
      <c r="AN202" s="3191">
        <v>43616</v>
      </c>
      <c r="AO202" s="3187" t="str">
        <f t="shared" si="44"/>
        <v>Friday</v>
      </c>
      <c r="AP202" s="3185"/>
      <c r="AQ202" s="3185">
        <v>39.755000000000003</v>
      </c>
      <c r="AR202" s="3195">
        <v>51.448</v>
      </c>
      <c r="AS202" s="3217">
        <f t="shared" si="41"/>
        <v>11.692999999999998</v>
      </c>
      <c r="AT202" s="4102">
        <f t="shared" si="42"/>
        <v>39.755000000000003</v>
      </c>
      <c r="AU202" s="4106"/>
      <c r="AV202" s="3199"/>
      <c r="AW202" s="4106">
        <f t="shared" si="43"/>
        <v>1343</v>
      </c>
      <c r="AX202" s="3201"/>
      <c r="AY202" s="3199"/>
      <c r="AZ202" s="3201"/>
      <c r="BA202" s="3204"/>
      <c r="BB202" s="3204"/>
      <c r="BC202" s="3143"/>
    </row>
    <row r="203" spans="12:55">
      <c r="L203" s="3143"/>
      <c r="M203" s="3143"/>
      <c r="N203" s="3143"/>
      <c r="O203" s="3143"/>
      <c r="P203" s="3143"/>
      <c r="R203" s="3143"/>
      <c r="S203" s="3143"/>
      <c r="T203" s="3143"/>
      <c r="AB203" s="3143"/>
      <c r="AD203" s="3143"/>
      <c r="AK203" s="3143"/>
      <c r="AN203" s="3190">
        <v>43619</v>
      </c>
      <c r="AO203" s="3186" t="str">
        <f t="shared" si="44"/>
        <v>Monday</v>
      </c>
      <c r="AP203" s="3162"/>
      <c r="AQ203" s="3162">
        <v>39.755000000000003</v>
      </c>
      <c r="AR203" s="3194">
        <v>51.448</v>
      </c>
      <c r="AS203" s="3215">
        <f t="shared" si="41"/>
        <v>11.692999999999998</v>
      </c>
      <c r="AT203" s="4101">
        <f t="shared" si="42"/>
        <v>39.755000000000003</v>
      </c>
      <c r="AU203" s="4105"/>
      <c r="AV203" s="3176"/>
      <c r="AW203" s="4107">
        <f>AW202*(1+2.45%)</f>
        <v>1375.9034999999999</v>
      </c>
      <c r="AX203" s="3198"/>
      <c r="AY203" s="3176"/>
      <c r="AZ203" s="3198"/>
      <c r="BA203" s="3203"/>
      <c r="BB203" s="3203"/>
      <c r="BC203" s="3143"/>
    </row>
    <row r="204" spans="12:55">
      <c r="L204" s="3143"/>
      <c r="M204" s="3143"/>
      <c r="N204" s="3143"/>
      <c r="O204" s="3143"/>
      <c r="P204" s="3143"/>
      <c r="R204" s="3143"/>
      <c r="S204" s="3143"/>
      <c r="T204" s="3143"/>
      <c r="AB204" s="3143"/>
      <c r="AD204" s="3143"/>
      <c r="AK204" s="3143"/>
      <c r="AN204" s="3190">
        <v>43620</v>
      </c>
      <c r="AO204" s="3186" t="str">
        <f t="shared" si="44"/>
        <v>Tuesday</v>
      </c>
      <c r="AP204" s="3162"/>
      <c r="AQ204" s="3162">
        <v>39.755000000000003</v>
      </c>
      <c r="AR204" s="3194">
        <v>51.448</v>
      </c>
      <c r="AS204" s="3215">
        <f t="shared" si="41"/>
        <v>11.692999999999998</v>
      </c>
      <c r="AT204" s="4101">
        <f t="shared" si="42"/>
        <v>39.755000000000003</v>
      </c>
      <c r="AU204" s="4105"/>
      <c r="AV204" s="3176"/>
      <c r="AW204" s="4105">
        <f t="shared" ref="AW204:AW222" si="45">AW203</f>
        <v>1375.9034999999999</v>
      </c>
      <c r="AX204" s="3198"/>
      <c r="AY204" s="3176"/>
      <c r="AZ204" s="3198"/>
      <c r="BA204" s="3203"/>
      <c r="BB204" s="3203"/>
      <c r="BC204" s="3143"/>
    </row>
    <row r="205" spans="12:55">
      <c r="L205" s="3143"/>
      <c r="M205" s="3143"/>
      <c r="N205" s="3143"/>
      <c r="O205" s="3143"/>
      <c r="P205" s="3143"/>
      <c r="R205" s="3143"/>
      <c r="S205" s="3143"/>
      <c r="T205" s="3143"/>
      <c r="AB205" s="3143"/>
      <c r="AD205" s="3143"/>
      <c r="AK205" s="3143"/>
      <c r="AN205" s="3190">
        <v>43621</v>
      </c>
      <c r="AO205" s="3186" t="str">
        <f t="shared" si="44"/>
        <v>Wednesday</v>
      </c>
      <c r="AP205" s="3162"/>
      <c r="AQ205" s="3162">
        <v>39.755000000000003</v>
      </c>
      <c r="AR205" s="3194">
        <v>51.448</v>
      </c>
      <c r="AS205" s="3215">
        <f t="shared" si="41"/>
        <v>11.692999999999998</v>
      </c>
      <c r="AT205" s="4101">
        <f t="shared" si="42"/>
        <v>39.755000000000003</v>
      </c>
      <c r="AU205" s="4105"/>
      <c r="AV205" s="3176"/>
      <c r="AW205" s="4105">
        <f t="shared" si="45"/>
        <v>1375.9034999999999</v>
      </c>
      <c r="AX205" s="3198"/>
      <c r="AY205" s="3176"/>
      <c r="AZ205" s="3198"/>
      <c r="BA205" s="3203"/>
      <c r="BB205" s="3203"/>
      <c r="BC205" s="3143"/>
    </row>
    <row r="206" spans="12:55">
      <c r="L206" s="3143"/>
      <c r="M206" s="3143"/>
      <c r="N206" s="3143"/>
      <c r="O206" s="3143"/>
      <c r="P206" s="3143"/>
      <c r="R206" s="3143"/>
      <c r="S206" s="3143"/>
      <c r="T206" s="3143"/>
      <c r="AB206" s="3143"/>
      <c r="AD206" s="3143"/>
      <c r="AK206" s="3143"/>
      <c r="AN206" s="3190">
        <v>43622</v>
      </c>
      <c r="AO206" s="3186" t="str">
        <f t="shared" si="44"/>
        <v>Thursday</v>
      </c>
      <c r="AP206" s="3162"/>
      <c r="AQ206" s="3162">
        <v>39.755000000000003</v>
      </c>
      <c r="AR206" s="3194">
        <v>51.448</v>
      </c>
      <c r="AS206" s="3215">
        <f t="shared" si="41"/>
        <v>11.692999999999998</v>
      </c>
      <c r="AT206" s="4101">
        <f t="shared" si="42"/>
        <v>39.755000000000003</v>
      </c>
      <c r="AU206" s="4105"/>
      <c r="AV206" s="3176"/>
      <c r="AW206" s="4105">
        <f t="shared" si="45"/>
        <v>1375.9034999999999</v>
      </c>
      <c r="AX206" s="3198"/>
      <c r="AY206" s="3176"/>
      <c r="AZ206" s="3198"/>
      <c r="BA206" s="3203"/>
      <c r="BB206" s="3203"/>
      <c r="BC206" s="3143"/>
    </row>
    <row r="207" spans="12:55">
      <c r="L207" s="3143"/>
      <c r="M207" s="3143"/>
      <c r="N207" s="3143"/>
      <c r="O207" s="3143"/>
      <c r="P207" s="3143"/>
      <c r="R207" s="3143"/>
      <c r="S207" s="3143"/>
      <c r="T207" s="3143"/>
      <c r="AB207" s="3143"/>
      <c r="AD207" s="3143"/>
      <c r="AK207" s="3143"/>
      <c r="AN207" s="3190">
        <v>43623</v>
      </c>
      <c r="AO207" s="3186" t="str">
        <f t="shared" si="44"/>
        <v>Friday</v>
      </c>
      <c r="AP207" s="3162"/>
      <c r="AQ207" s="3162">
        <v>39.755000000000003</v>
      </c>
      <c r="AR207" s="3194">
        <v>51.448</v>
      </c>
      <c r="AS207" s="3215">
        <f t="shared" si="41"/>
        <v>11.692999999999998</v>
      </c>
      <c r="AT207" s="4101">
        <f t="shared" si="42"/>
        <v>39.755000000000003</v>
      </c>
      <c r="AU207" s="4105"/>
      <c r="AV207" s="3176"/>
      <c r="AW207" s="4105">
        <f t="shared" si="45"/>
        <v>1375.9034999999999</v>
      </c>
      <c r="AX207" s="3198"/>
      <c r="AY207" s="3176"/>
      <c r="AZ207" s="3198"/>
      <c r="BA207" s="3203"/>
      <c r="BB207" s="3203"/>
      <c r="BC207" s="3143"/>
    </row>
    <row r="208" spans="12:55">
      <c r="L208" s="3143"/>
      <c r="M208" s="3143"/>
      <c r="N208" s="3143"/>
      <c r="O208" s="3143"/>
      <c r="P208" s="3143"/>
      <c r="R208" s="3143"/>
      <c r="S208" s="3143"/>
      <c r="T208" s="3143"/>
      <c r="AB208" s="3143"/>
      <c r="AD208" s="3143"/>
      <c r="AK208" s="3143"/>
      <c r="AN208" s="3190">
        <v>43626</v>
      </c>
      <c r="AO208" s="3186" t="str">
        <f t="shared" si="44"/>
        <v>Monday</v>
      </c>
      <c r="AP208" s="3162"/>
      <c r="AQ208" s="3162">
        <v>39.755000000000003</v>
      </c>
      <c r="AR208" s="3194">
        <v>51.448</v>
      </c>
      <c r="AS208" s="3215">
        <f t="shared" si="41"/>
        <v>11.692999999999998</v>
      </c>
      <c r="AT208" s="4101">
        <f t="shared" si="42"/>
        <v>39.755000000000003</v>
      </c>
      <c r="AU208" s="4105"/>
      <c r="AV208" s="3176"/>
      <c r="AW208" s="4105">
        <f>AW207</f>
        <v>1375.9034999999999</v>
      </c>
      <c r="AX208" s="3198"/>
      <c r="AY208" s="3176"/>
      <c r="AZ208" s="3198"/>
      <c r="BA208" s="3203"/>
      <c r="BB208" s="3203"/>
      <c r="BC208" s="3143"/>
    </row>
    <row r="209" spans="12:55">
      <c r="L209" s="3143"/>
      <c r="M209" s="3143"/>
      <c r="N209" s="3143"/>
      <c r="O209" s="3143"/>
      <c r="P209" s="3143"/>
      <c r="R209" s="3143"/>
      <c r="S209" s="3143"/>
      <c r="T209" s="3143"/>
      <c r="AB209" s="3143"/>
      <c r="AD209" s="3143"/>
      <c r="AK209" s="3143"/>
      <c r="AN209" s="3190">
        <v>43627</v>
      </c>
      <c r="AO209" s="3186" t="str">
        <f t="shared" si="44"/>
        <v>Tuesday</v>
      </c>
      <c r="AP209" s="3162"/>
      <c r="AQ209" s="3162">
        <v>39.755000000000003</v>
      </c>
      <c r="AR209" s="3194">
        <v>51.448</v>
      </c>
      <c r="AS209" s="3215">
        <f t="shared" si="41"/>
        <v>11.692999999999998</v>
      </c>
      <c r="AT209" s="4101">
        <f t="shared" si="42"/>
        <v>39.755000000000003</v>
      </c>
      <c r="AU209" s="4105"/>
      <c r="AV209" s="3176"/>
      <c r="AW209" s="4105">
        <f t="shared" si="45"/>
        <v>1375.9034999999999</v>
      </c>
      <c r="AX209" s="3198"/>
      <c r="AY209" s="3176"/>
      <c r="AZ209" s="3198"/>
      <c r="BA209" s="3203"/>
      <c r="BB209" s="3203"/>
      <c r="BC209" s="3143"/>
    </row>
    <row r="210" spans="12:55">
      <c r="L210" s="3143"/>
      <c r="M210" s="3143"/>
      <c r="N210" s="3143"/>
      <c r="O210" s="3143"/>
      <c r="P210" s="3143"/>
      <c r="R210" s="3143"/>
      <c r="S210" s="3143"/>
      <c r="T210" s="3143"/>
      <c r="AB210" s="3143"/>
      <c r="AD210" s="3143"/>
      <c r="AK210" s="3143"/>
      <c r="AN210" s="3190">
        <v>43628</v>
      </c>
      <c r="AO210" s="3186" t="str">
        <f t="shared" si="44"/>
        <v>Wednesday</v>
      </c>
      <c r="AP210" s="3162"/>
      <c r="AQ210" s="3162">
        <v>39.755000000000003</v>
      </c>
      <c r="AR210" s="3194">
        <v>51.448</v>
      </c>
      <c r="AS210" s="3215">
        <f t="shared" si="41"/>
        <v>11.692999999999998</v>
      </c>
      <c r="AT210" s="4101">
        <f t="shared" si="42"/>
        <v>39.755000000000003</v>
      </c>
      <c r="AU210" s="4105"/>
      <c r="AV210" s="3176"/>
      <c r="AW210" s="4105">
        <f t="shared" si="45"/>
        <v>1375.9034999999999</v>
      </c>
      <c r="AX210" s="3198"/>
      <c r="AY210" s="3176"/>
      <c r="AZ210" s="3198"/>
      <c r="BA210" s="3203"/>
      <c r="BB210" s="3203"/>
      <c r="BC210" s="3143"/>
    </row>
    <row r="211" spans="12:55">
      <c r="L211" s="3143"/>
      <c r="M211" s="3143"/>
      <c r="N211" s="3143"/>
      <c r="O211" s="3143"/>
      <c r="P211" s="3143"/>
      <c r="R211" s="3143"/>
      <c r="S211" s="3143"/>
      <c r="T211" s="3143"/>
      <c r="AB211" s="3143"/>
      <c r="AD211" s="3143"/>
      <c r="AK211" s="3143"/>
      <c r="AN211" s="3190">
        <v>43629</v>
      </c>
      <c r="AO211" s="3186" t="str">
        <f t="shared" si="44"/>
        <v>Thursday</v>
      </c>
      <c r="AP211" s="3162"/>
      <c r="AQ211" s="3162">
        <v>39.755000000000003</v>
      </c>
      <c r="AR211" s="3194">
        <v>51.448</v>
      </c>
      <c r="AS211" s="3215">
        <f t="shared" si="41"/>
        <v>11.692999999999998</v>
      </c>
      <c r="AT211" s="4101">
        <f t="shared" si="42"/>
        <v>39.755000000000003</v>
      </c>
      <c r="AU211" s="4105"/>
      <c r="AV211" s="3176"/>
      <c r="AW211" s="4105">
        <f t="shared" si="45"/>
        <v>1375.9034999999999</v>
      </c>
      <c r="AX211" s="3198"/>
      <c r="AY211" s="3176"/>
      <c r="AZ211" s="3198"/>
      <c r="BA211" s="3203"/>
      <c r="BB211" s="3203"/>
      <c r="BC211" s="3143"/>
    </row>
    <row r="212" spans="12:55">
      <c r="L212" s="3143"/>
      <c r="M212" s="3143"/>
      <c r="N212" s="3143"/>
      <c r="O212" s="3143"/>
      <c r="P212" s="3143"/>
      <c r="R212" s="3143"/>
      <c r="S212" s="3143"/>
      <c r="T212" s="3143"/>
      <c r="AB212" s="3143"/>
      <c r="AD212" s="3143"/>
      <c r="AK212" s="3143"/>
      <c r="AN212" s="3190">
        <v>43630</v>
      </c>
      <c r="AO212" s="3186" t="str">
        <f t="shared" si="44"/>
        <v>Friday</v>
      </c>
      <c r="AP212" s="3162"/>
      <c r="AQ212" s="3162">
        <v>39.755000000000003</v>
      </c>
      <c r="AR212" s="3194">
        <v>51.448</v>
      </c>
      <c r="AS212" s="3215">
        <f t="shared" si="41"/>
        <v>11.692999999999998</v>
      </c>
      <c r="AT212" s="4101">
        <f t="shared" si="42"/>
        <v>39.755000000000003</v>
      </c>
      <c r="AU212" s="4105"/>
      <c r="AV212" s="3176"/>
      <c r="AW212" s="4105">
        <f t="shared" si="45"/>
        <v>1375.9034999999999</v>
      </c>
      <c r="AX212" s="3198"/>
      <c r="AY212" s="3176"/>
      <c r="AZ212" s="3198"/>
      <c r="BA212" s="3203"/>
      <c r="BB212" s="3203"/>
      <c r="BC212" s="3143"/>
    </row>
    <row r="213" spans="12:55">
      <c r="L213" s="3143"/>
      <c r="M213" s="3143"/>
      <c r="N213" s="3143"/>
      <c r="O213" s="3143"/>
      <c r="P213" s="3143"/>
      <c r="R213" s="3143"/>
      <c r="S213" s="3143"/>
      <c r="T213" s="3143"/>
      <c r="AB213" s="3143"/>
      <c r="AD213" s="3143"/>
      <c r="AK213" s="3143"/>
      <c r="AN213" s="3190">
        <v>43633</v>
      </c>
      <c r="AO213" s="3186" t="str">
        <f t="shared" si="44"/>
        <v>Monday</v>
      </c>
      <c r="AP213" s="3162"/>
      <c r="AQ213" s="3162">
        <v>39.755000000000003</v>
      </c>
      <c r="AR213" s="3194">
        <v>51.448</v>
      </c>
      <c r="AS213" s="3215">
        <f t="shared" si="41"/>
        <v>11.692999999999998</v>
      </c>
      <c r="AT213" s="4101">
        <f t="shared" si="42"/>
        <v>39.755000000000003</v>
      </c>
      <c r="AU213" s="4105"/>
      <c r="AV213" s="3176"/>
      <c r="AW213" s="4105">
        <f>AW212</f>
        <v>1375.9034999999999</v>
      </c>
      <c r="AX213" s="3198"/>
      <c r="AY213" s="3176"/>
      <c r="AZ213" s="3198"/>
      <c r="BA213" s="3203"/>
      <c r="BB213" s="3203"/>
      <c r="BC213" s="3143"/>
    </row>
    <row r="214" spans="12:55">
      <c r="L214" s="3143"/>
      <c r="M214" s="3143"/>
      <c r="N214" s="3143"/>
      <c r="O214" s="3143"/>
      <c r="P214" s="3143"/>
      <c r="R214" s="3143"/>
      <c r="S214" s="3143"/>
      <c r="T214" s="3143"/>
      <c r="AB214" s="3143"/>
      <c r="AD214" s="3143"/>
      <c r="AK214" s="3143"/>
      <c r="AN214" s="3190">
        <v>43634</v>
      </c>
      <c r="AO214" s="3186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62"/>
      <c r="AQ214" s="3162">
        <v>39.755000000000003</v>
      </c>
      <c r="AR214" s="3194">
        <v>51.448</v>
      </c>
      <c r="AS214" s="3215">
        <f t="shared" si="41"/>
        <v>11.692999999999998</v>
      </c>
      <c r="AT214" s="4101">
        <f t="shared" si="42"/>
        <v>39.755000000000003</v>
      </c>
      <c r="AU214" s="4105"/>
      <c r="AV214" s="3176"/>
      <c r="AW214" s="4105">
        <f t="shared" si="45"/>
        <v>1375.9034999999999</v>
      </c>
      <c r="AX214" s="3198"/>
      <c r="AY214" s="3176"/>
      <c r="AZ214" s="3198"/>
      <c r="BA214" s="3203"/>
      <c r="BB214" s="3203"/>
      <c r="BC214" s="3143"/>
    </row>
    <row r="215" spans="12:55">
      <c r="L215" s="3143"/>
      <c r="M215" s="3143"/>
      <c r="N215" s="3143"/>
      <c r="O215" s="3143"/>
      <c r="P215" s="3143"/>
      <c r="R215" s="3143"/>
      <c r="S215" s="3143"/>
      <c r="T215" s="3143"/>
      <c r="AB215" s="3143"/>
      <c r="AD215" s="3143"/>
      <c r="AK215" s="3143"/>
      <c r="AN215" s="3190">
        <v>43635</v>
      </c>
      <c r="AO215" s="3186" t="str">
        <f t="shared" si="46"/>
        <v>Wednesday</v>
      </c>
      <c r="AP215" s="3162"/>
      <c r="AQ215" s="3162">
        <v>39.755000000000003</v>
      </c>
      <c r="AR215" s="3194">
        <v>51.448</v>
      </c>
      <c r="AS215" s="3215">
        <f t="shared" si="41"/>
        <v>11.692999999999998</v>
      </c>
      <c r="AT215" s="4101">
        <f t="shared" si="42"/>
        <v>39.755000000000003</v>
      </c>
      <c r="AU215" s="4105"/>
      <c r="AV215" s="3176"/>
      <c r="AW215" s="4105">
        <f t="shared" si="45"/>
        <v>1375.9034999999999</v>
      </c>
      <c r="AX215" s="3198"/>
      <c r="AY215" s="3176"/>
      <c r="AZ215" s="3198"/>
      <c r="BA215" s="3203"/>
      <c r="BB215" s="3203"/>
      <c r="BC215" s="3143"/>
    </row>
    <row r="216" spans="12:55">
      <c r="L216" s="3143"/>
      <c r="M216" s="3143"/>
      <c r="N216" s="3143"/>
      <c r="O216" s="3143"/>
      <c r="P216" s="3143"/>
      <c r="R216" s="3143"/>
      <c r="S216" s="3143"/>
      <c r="T216" s="3143"/>
      <c r="AB216" s="3143"/>
      <c r="AD216" s="3143"/>
      <c r="AK216" s="3143"/>
      <c r="AN216" s="3190">
        <v>43636</v>
      </c>
      <c r="AO216" s="3186" t="str">
        <f t="shared" si="46"/>
        <v>Thursday</v>
      </c>
      <c r="AP216" s="3162"/>
      <c r="AQ216" s="3162">
        <v>39.755000000000003</v>
      </c>
      <c r="AR216" s="3194">
        <v>51.448</v>
      </c>
      <c r="AS216" s="3215">
        <f t="shared" si="41"/>
        <v>11.692999999999998</v>
      </c>
      <c r="AT216" s="4101">
        <f t="shared" si="42"/>
        <v>39.755000000000003</v>
      </c>
      <c r="AU216" s="4105"/>
      <c r="AV216" s="3176"/>
      <c r="AW216" s="4105">
        <f t="shared" si="45"/>
        <v>1375.9034999999999</v>
      </c>
      <c r="AX216" s="3198"/>
      <c r="AY216" s="3176"/>
      <c r="AZ216" s="3198"/>
      <c r="BA216" s="3203"/>
      <c r="BB216" s="3203"/>
      <c r="BC216" s="3143"/>
    </row>
    <row r="217" spans="12:55">
      <c r="L217" s="3143"/>
      <c r="M217" s="3143"/>
      <c r="N217" s="3143"/>
      <c r="O217" s="3143"/>
      <c r="P217" s="3143"/>
      <c r="R217" s="3143"/>
      <c r="S217" s="3143"/>
      <c r="T217" s="3143"/>
      <c r="AB217" s="3143"/>
      <c r="AD217" s="3143"/>
      <c r="AK217" s="3143"/>
      <c r="AN217" s="3190">
        <v>43637</v>
      </c>
      <c r="AO217" s="3186" t="str">
        <f t="shared" si="46"/>
        <v>Friday</v>
      </c>
      <c r="AP217" s="3162"/>
      <c r="AQ217" s="3162">
        <v>39.755000000000003</v>
      </c>
      <c r="AR217" s="3194">
        <v>51.448</v>
      </c>
      <c r="AS217" s="3215">
        <f t="shared" si="41"/>
        <v>11.692999999999998</v>
      </c>
      <c r="AT217" s="4101">
        <f t="shared" si="42"/>
        <v>39.755000000000003</v>
      </c>
      <c r="AU217" s="4105"/>
      <c r="AV217" s="3176"/>
      <c r="AW217" s="4105">
        <f t="shared" si="45"/>
        <v>1375.9034999999999</v>
      </c>
      <c r="AX217" s="3198"/>
      <c r="AY217" s="3176"/>
      <c r="AZ217" s="3198"/>
      <c r="BA217" s="3203"/>
      <c r="BB217" s="3203"/>
      <c r="BC217" s="3143"/>
    </row>
    <row r="218" spans="12:55">
      <c r="L218" s="3143"/>
      <c r="M218" s="3143"/>
      <c r="N218" s="3143"/>
      <c r="O218" s="3143"/>
      <c r="P218" s="3143"/>
      <c r="R218" s="3143"/>
      <c r="S218" s="3143"/>
      <c r="T218" s="3143"/>
      <c r="AB218" s="3143"/>
      <c r="AD218" s="3143"/>
      <c r="AK218" s="3143"/>
      <c r="AN218" s="3190">
        <v>43640</v>
      </c>
      <c r="AO218" s="3186" t="str">
        <f t="shared" si="46"/>
        <v>Monday</v>
      </c>
      <c r="AP218" s="3162"/>
      <c r="AQ218" s="3162">
        <v>39.755000000000003</v>
      </c>
      <c r="AR218" s="3194">
        <v>51.448</v>
      </c>
      <c r="AS218" s="3215">
        <f t="shared" si="41"/>
        <v>11.692999999999998</v>
      </c>
      <c r="AT218" s="4101">
        <f t="shared" si="42"/>
        <v>39.755000000000003</v>
      </c>
      <c r="AU218" s="4105"/>
      <c r="AV218" s="3176"/>
      <c r="AW218" s="4105">
        <f>AW217</f>
        <v>1375.9034999999999</v>
      </c>
      <c r="AX218" s="3198"/>
      <c r="AY218" s="3176"/>
      <c r="AZ218" s="3198"/>
      <c r="BA218" s="3203"/>
      <c r="BB218" s="3203"/>
      <c r="BC218" s="3143"/>
    </row>
    <row r="219" spans="12:55">
      <c r="L219" s="3143"/>
      <c r="M219" s="3143"/>
      <c r="N219" s="3143"/>
      <c r="O219" s="3143"/>
      <c r="P219" s="3143"/>
      <c r="R219" s="3143"/>
      <c r="S219" s="3143"/>
      <c r="T219" s="3143"/>
      <c r="AB219" s="3143"/>
      <c r="AD219" s="3143"/>
      <c r="AK219" s="3143"/>
      <c r="AN219" s="3190">
        <v>43641</v>
      </c>
      <c r="AO219" s="3186" t="str">
        <f t="shared" si="46"/>
        <v>Tuesday</v>
      </c>
      <c r="AP219" s="3162"/>
      <c r="AQ219" s="3162">
        <v>39.755000000000003</v>
      </c>
      <c r="AR219" s="3194">
        <v>51.448</v>
      </c>
      <c r="AS219" s="3215">
        <f t="shared" si="41"/>
        <v>11.692999999999998</v>
      </c>
      <c r="AT219" s="4101">
        <f t="shared" si="42"/>
        <v>39.755000000000003</v>
      </c>
      <c r="AU219" s="4105"/>
      <c r="AV219" s="3176"/>
      <c r="AW219" s="4105">
        <f t="shared" si="45"/>
        <v>1375.9034999999999</v>
      </c>
      <c r="AX219" s="3198"/>
      <c r="AY219" s="3176"/>
      <c r="AZ219" s="3198"/>
      <c r="BA219" s="3203"/>
      <c r="BB219" s="3203"/>
      <c r="BC219" s="3143"/>
    </row>
    <row r="220" spans="12:55">
      <c r="L220" s="3143"/>
      <c r="M220" s="3143"/>
      <c r="N220" s="3143"/>
      <c r="O220" s="3143"/>
      <c r="P220" s="3143"/>
      <c r="R220" s="3143"/>
      <c r="S220" s="3143"/>
      <c r="T220" s="3143"/>
      <c r="AB220" s="3143"/>
      <c r="AD220" s="3143"/>
      <c r="AK220" s="3143"/>
      <c r="AN220" s="3190">
        <v>43642</v>
      </c>
      <c r="AO220" s="3186" t="str">
        <f t="shared" si="46"/>
        <v>Wednesday</v>
      </c>
      <c r="AP220" s="3162"/>
      <c r="AQ220" s="3162">
        <v>39.755000000000003</v>
      </c>
      <c r="AR220" s="3194">
        <v>51.448</v>
      </c>
      <c r="AS220" s="3215">
        <f t="shared" si="41"/>
        <v>11.692999999999998</v>
      </c>
      <c r="AT220" s="4101">
        <f t="shared" si="42"/>
        <v>39.755000000000003</v>
      </c>
      <c r="AU220" s="4105"/>
      <c r="AV220" s="3176"/>
      <c r="AW220" s="4105">
        <f t="shared" si="45"/>
        <v>1375.9034999999999</v>
      </c>
      <c r="AX220" s="3198"/>
      <c r="AY220" s="3176"/>
      <c r="AZ220" s="3198"/>
      <c r="BA220" s="3203"/>
      <c r="BB220" s="3203"/>
      <c r="BC220" s="3143"/>
    </row>
    <row r="221" spans="12:55">
      <c r="L221" s="3143"/>
      <c r="M221" s="3143"/>
      <c r="N221" s="3143"/>
      <c r="O221" s="3143"/>
      <c r="P221" s="3143"/>
      <c r="R221" s="3143"/>
      <c r="S221" s="3143"/>
      <c r="T221" s="3143"/>
      <c r="AB221" s="3143"/>
      <c r="AD221" s="3143"/>
      <c r="AK221" s="3143"/>
      <c r="AN221" s="3190">
        <v>43643</v>
      </c>
      <c r="AO221" s="3186" t="str">
        <f t="shared" si="46"/>
        <v>Thursday</v>
      </c>
      <c r="AP221" s="3162"/>
      <c r="AQ221" s="3162">
        <v>39.755000000000003</v>
      </c>
      <c r="AR221" s="3194">
        <v>51.448</v>
      </c>
      <c r="AS221" s="3215">
        <f t="shared" si="41"/>
        <v>11.692999999999998</v>
      </c>
      <c r="AT221" s="4101">
        <f t="shared" si="42"/>
        <v>39.755000000000003</v>
      </c>
      <c r="AU221" s="4105"/>
      <c r="AV221" s="3176"/>
      <c r="AW221" s="4105">
        <f t="shared" si="45"/>
        <v>1375.9034999999999</v>
      </c>
      <c r="AX221" s="3198"/>
      <c r="AY221" s="3176"/>
      <c r="AZ221" s="3198"/>
      <c r="BA221" s="3203"/>
      <c r="BB221" s="3203"/>
      <c r="BC221" s="3143"/>
    </row>
    <row r="222" spans="12:55">
      <c r="L222" s="3143"/>
      <c r="M222" s="3143"/>
      <c r="N222" s="3143"/>
      <c r="O222" s="3143"/>
      <c r="P222" s="3143"/>
      <c r="R222" s="3143"/>
      <c r="S222" s="3143"/>
      <c r="T222" s="3143"/>
      <c r="AB222" s="3143"/>
      <c r="AD222" s="3143"/>
      <c r="AK222" s="3143"/>
      <c r="AN222" s="3190">
        <v>43644</v>
      </c>
      <c r="AO222" s="3186" t="str">
        <f t="shared" si="46"/>
        <v>Friday</v>
      </c>
      <c r="AP222" s="3162"/>
      <c r="AQ222" s="3162">
        <v>39.755000000000003</v>
      </c>
      <c r="AR222" s="3194">
        <v>51.448</v>
      </c>
      <c r="AS222" s="3215">
        <f t="shared" ref="AS222" si="47">AR222-AQ222</f>
        <v>11.692999999999998</v>
      </c>
      <c r="AT222" s="4101">
        <f t="shared" ref="AT222" si="48">AQ222</f>
        <v>39.755000000000003</v>
      </c>
      <c r="AU222" s="4105"/>
      <c r="AV222" s="3176"/>
      <c r="AW222" s="4105">
        <f t="shared" si="45"/>
        <v>1375.9034999999999</v>
      </c>
      <c r="AX222" s="3198"/>
      <c r="AY222" s="3176"/>
      <c r="AZ222" s="3198"/>
      <c r="BA222" s="3203"/>
      <c r="BB222" s="3203"/>
      <c r="BC222" s="3143"/>
    </row>
    <row r="223" spans="12:55">
      <c r="L223" s="3143"/>
      <c r="M223" s="3143"/>
      <c r="N223" s="3143"/>
      <c r="O223" s="3143"/>
      <c r="P223" s="3143"/>
      <c r="R223" s="3143"/>
      <c r="S223" s="3143"/>
      <c r="T223" s="3143"/>
      <c r="AB223" s="3143"/>
      <c r="AD223" s="3143"/>
      <c r="AK223" s="3143"/>
      <c r="BB223" s="3174"/>
      <c r="BC223" s="3143"/>
    </row>
    <row r="224" spans="12:55">
      <c r="L224" s="3143"/>
      <c r="M224" s="3143"/>
      <c r="N224" s="3143"/>
      <c r="O224" s="3143"/>
      <c r="P224" s="3143"/>
      <c r="R224" s="3143"/>
      <c r="S224" s="3143"/>
      <c r="T224" s="3143"/>
      <c r="AB224" s="3143"/>
      <c r="AD224" s="3143"/>
      <c r="AK224" s="3143"/>
      <c r="BB224" s="3174"/>
      <c r="BC224" s="3143"/>
    </row>
    <row r="225" spans="12:55">
      <c r="L225" s="3143"/>
      <c r="M225" s="3143"/>
      <c r="N225" s="3143"/>
      <c r="O225" s="3143"/>
      <c r="P225" s="3143"/>
      <c r="R225" s="3143"/>
      <c r="S225" s="3143"/>
      <c r="T225" s="3143"/>
      <c r="AB225" s="3143"/>
      <c r="AD225" s="3143"/>
      <c r="AK225" s="3143"/>
      <c r="BB225" s="3174"/>
      <c r="BC225" s="3143"/>
    </row>
    <row r="226" spans="12:55">
      <c r="L226" s="3143"/>
      <c r="M226" s="3143"/>
      <c r="N226" s="3143"/>
      <c r="O226" s="3143"/>
      <c r="P226" s="3143"/>
      <c r="R226" s="3143"/>
      <c r="S226" s="3143"/>
      <c r="T226" s="3143"/>
      <c r="AB226" s="3143"/>
      <c r="AD226" s="3143"/>
      <c r="AK226" s="3143"/>
      <c r="BB226" s="3174"/>
      <c r="BC226" s="3143"/>
    </row>
    <row r="227" spans="12:55">
      <c r="L227" s="3143"/>
      <c r="M227" s="3143"/>
      <c r="N227" s="3143"/>
      <c r="O227" s="3143"/>
      <c r="P227" s="3143"/>
      <c r="R227" s="3143"/>
      <c r="S227" s="3143"/>
      <c r="T227" s="3143"/>
      <c r="AB227" s="3143"/>
      <c r="AD227" s="3143"/>
      <c r="AK227" s="3143"/>
      <c r="AP227" s="3143"/>
      <c r="AQ227" s="3143"/>
      <c r="AR227" s="3143"/>
      <c r="BB227" s="3174"/>
      <c r="BC227" s="3143"/>
    </row>
    <row r="228" spans="12:55">
      <c r="L228" s="3143"/>
      <c r="M228" s="3143"/>
      <c r="N228" s="3143"/>
      <c r="O228" s="3143"/>
      <c r="P228" s="3143"/>
      <c r="R228" s="3143"/>
      <c r="S228" s="3143"/>
      <c r="T228" s="3143"/>
      <c r="AB228" s="3143"/>
      <c r="AD228" s="3143"/>
      <c r="AK228" s="3143"/>
      <c r="AP228" s="3143"/>
      <c r="AQ228" s="3143"/>
      <c r="AR228" s="3143"/>
      <c r="BB228" s="3174"/>
      <c r="BC228" s="3143"/>
    </row>
    <row r="229" spans="12:55">
      <c r="L229" s="3143"/>
      <c r="M229" s="3143"/>
      <c r="N229" s="3143"/>
      <c r="O229" s="3143"/>
      <c r="P229" s="3143"/>
      <c r="R229" s="3143"/>
      <c r="S229" s="3143"/>
      <c r="T229" s="3143"/>
      <c r="AB229" s="3143"/>
      <c r="AD229" s="3143"/>
      <c r="AK229" s="3143"/>
      <c r="AP229" s="3143"/>
      <c r="AQ229" s="3143"/>
      <c r="AR229" s="3143"/>
      <c r="BB229" s="3174"/>
      <c r="BC229" s="3143"/>
    </row>
    <row r="230" spans="12:55">
      <c r="L230" s="3143"/>
      <c r="M230" s="3143"/>
      <c r="N230" s="3143"/>
      <c r="O230" s="3143"/>
      <c r="P230" s="3143"/>
      <c r="R230" s="3143"/>
      <c r="S230" s="3143"/>
      <c r="T230" s="3143"/>
      <c r="AB230" s="3143"/>
      <c r="AD230" s="3143"/>
      <c r="AK230" s="3143"/>
      <c r="AP230" s="3143"/>
      <c r="AQ230" s="3143"/>
      <c r="AR230" s="3143"/>
      <c r="BB230" s="3174"/>
      <c r="BC230" s="3143"/>
    </row>
    <row r="231" spans="12:55">
      <c r="L231" s="3143"/>
      <c r="M231" s="3143"/>
      <c r="N231" s="3143"/>
      <c r="O231" s="3143"/>
      <c r="P231" s="3143"/>
      <c r="R231" s="3143"/>
      <c r="S231" s="3143"/>
      <c r="T231" s="3143"/>
      <c r="AB231" s="3143"/>
      <c r="AD231" s="3143"/>
      <c r="AK231" s="3143"/>
      <c r="AP231" s="3143"/>
      <c r="AQ231" s="3143"/>
      <c r="AR231" s="3143"/>
      <c r="BB231" s="3174"/>
      <c r="BC231" s="3143"/>
    </row>
    <row r="232" spans="12:55">
      <c r="L232" s="3143"/>
      <c r="M232" s="3143"/>
      <c r="N232" s="3143"/>
      <c r="O232" s="3143"/>
      <c r="P232" s="3143"/>
      <c r="R232" s="3143"/>
      <c r="S232" s="3143"/>
      <c r="T232" s="3143"/>
      <c r="AB232" s="3143"/>
      <c r="AD232" s="3143"/>
      <c r="AK232" s="3143"/>
      <c r="AP232" s="3143"/>
      <c r="AQ232" s="3143"/>
      <c r="AR232" s="3143"/>
      <c r="BB232" s="3174"/>
      <c r="BC232" s="3143"/>
    </row>
    <row r="233" spans="12:55">
      <c r="L233" s="3143"/>
      <c r="M233" s="3143"/>
      <c r="N233" s="3143"/>
      <c r="O233" s="3143"/>
      <c r="P233" s="3143"/>
      <c r="R233" s="3143"/>
      <c r="S233" s="3143"/>
      <c r="T233" s="3143"/>
      <c r="AB233" s="3143"/>
      <c r="AD233" s="3143"/>
      <c r="AK233" s="3143"/>
      <c r="AP233" s="3143"/>
      <c r="AQ233" s="3143"/>
      <c r="AR233" s="3143"/>
      <c r="BB233" s="3174"/>
      <c r="BC233" s="3143"/>
    </row>
    <row r="234" spans="12:55">
      <c r="L234" s="3143"/>
      <c r="M234" s="3143"/>
      <c r="N234" s="3143"/>
      <c r="O234" s="3143"/>
      <c r="P234" s="3143"/>
      <c r="R234" s="3143"/>
      <c r="S234" s="3143"/>
      <c r="T234" s="3143"/>
      <c r="AB234" s="3143"/>
      <c r="AD234" s="3143"/>
      <c r="AK234" s="3143"/>
      <c r="AP234" s="3143"/>
      <c r="AQ234" s="3143"/>
      <c r="AR234" s="3143"/>
      <c r="BB234" s="3174"/>
      <c r="BC234" s="3143"/>
    </row>
    <row r="235" spans="12:55">
      <c r="L235" s="3143"/>
      <c r="M235" s="3143"/>
      <c r="N235" s="3143"/>
      <c r="O235" s="3143"/>
      <c r="P235" s="3143"/>
      <c r="R235" s="3143"/>
      <c r="S235" s="3143"/>
      <c r="T235" s="3143"/>
      <c r="AB235" s="3143"/>
      <c r="AD235" s="3143"/>
      <c r="AK235" s="3143"/>
      <c r="AP235" s="3143"/>
      <c r="AQ235" s="3143"/>
      <c r="AR235" s="3143"/>
      <c r="BB235" s="3174"/>
      <c r="BC235" s="3143"/>
    </row>
    <row r="236" spans="12:55">
      <c r="L236" s="3143"/>
      <c r="M236" s="3143"/>
      <c r="N236" s="3143"/>
      <c r="O236" s="3143"/>
      <c r="P236" s="3143"/>
      <c r="R236" s="3143"/>
      <c r="S236" s="3143"/>
      <c r="T236" s="3143"/>
      <c r="AB236" s="3143"/>
      <c r="AD236" s="3143"/>
      <c r="AK236" s="3143"/>
      <c r="AP236" s="3143"/>
      <c r="AQ236" s="3143"/>
      <c r="AR236" s="3143"/>
      <c r="BB236" s="3174"/>
      <c r="BC236" s="3143"/>
    </row>
    <row r="237" spans="12:55">
      <c r="L237" s="3143"/>
      <c r="M237" s="3143"/>
      <c r="N237" s="3143"/>
      <c r="O237" s="3143"/>
      <c r="P237" s="3143"/>
      <c r="R237" s="3143"/>
      <c r="S237" s="3143"/>
      <c r="T237" s="3143"/>
      <c r="AB237" s="3143"/>
      <c r="AD237" s="3143"/>
      <c r="AK237" s="3143"/>
      <c r="AP237" s="3143"/>
      <c r="AQ237" s="3143"/>
      <c r="AR237" s="3143"/>
      <c r="BB237" s="3174"/>
      <c r="BC237" s="3143"/>
    </row>
    <row r="238" spans="12:55">
      <c r="L238" s="3143"/>
      <c r="M238" s="3143"/>
      <c r="N238" s="3143"/>
      <c r="O238" s="3143"/>
      <c r="P238" s="3143"/>
      <c r="R238" s="3143"/>
      <c r="S238" s="3143"/>
      <c r="T238" s="3143"/>
      <c r="AB238" s="3143"/>
      <c r="AD238" s="3143"/>
      <c r="AK238" s="3143"/>
      <c r="AP238" s="3143"/>
      <c r="AQ238" s="3143"/>
      <c r="AR238" s="3143"/>
      <c r="BB238" s="3174"/>
      <c r="BC238" s="3143"/>
    </row>
    <row r="239" spans="12:55">
      <c r="L239" s="3143"/>
      <c r="M239" s="3143"/>
      <c r="N239" s="3143"/>
      <c r="O239" s="3143"/>
      <c r="P239" s="3143"/>
      <c r="R239" s="3143"/>
      <c r="S239" s="3143"/>
      <c r="T239" s="3143"/>
      <c r="AB239" s="3143"/>
      <c r="AD239" s="3143"/>
      <c r="AK239" s="3143"/>
      <c r="AP239" s="3143"/>
      <c r="AQ239" s="3143"/>
      <c r="AR239" s="3143"/>
      <c r="BB239" s="3174"/>
      <c r="BC239" s="3143"/>
    </row>
    <row r="240" spans="12:55">
      <c r="L240" s="3143"/>
      <c r="M240" s="3143"/>
      <c r="N240" s="3143"/>
      <c r="O240" s="3143"/>
      <c r="P240" s="3143"/>
      <c r="R240" s="3143"/>
      <c r="S240" s="3143"/>
      <c r="T240" s="3143"/>
      <c r="AB240" s="3143"/>
      <c r="AD240" s="3143"/>
      <c r="AK240" s="3143"/>
      <c r="AP240" s="3143"/>
      <c r="AQ240" s="3143"/>
      <c r="AR240" s="3143"/>
      <c r="BB240" s="3174"/>
      <c r="BC240" s="3143"/>
    </row>
    <row r="241" spans="12:55">
      <c r="L241" s="3143"/>
      <c r="M241" s="3143"/>
      <c r="N241" s="3143"/>
      <c r="O241" s="3143"/>
      <c r="P241" s="3143"/>
      <c r="R241" s="3143"/>
      <c r="S241" s="3143"/>
      <c r="T241" s="3143"/>
      <c r="AB241" s="3143"/>
      <c r="AD241" s="3143"/>
      <c r="AK241" s="3143"/>
      <c r="AP241" s="3143"/>
      <c r="AQ241" s="3143"/>
      <c r="AR241" s="3143"/>
      <c r="BB241" s="3174"/>
      <c r="BC241" s="3143"/>
    </row>
    <row r="242" spans="12:55">
      <c r="L242" s="3143"/>
      <c r="M242" s="3143"/>
      <c r="N242" s="3143"/>
      <c r="O242" s="3143"/>
      <c r="P242" s="3143"/>
      <c r="R242" s="3143"/>
      <c r="S242" s="3143"/>
      <c r="T242" s="3143"/>
      <c r="AB242" s="3143"/>
      <c r="AD242" s="3143"/>
      <c r="AK242" s="3143"/>
      <c r="AP242" s="3143"/>
      <c r="AQ242" s="3143"/>
      <c r="AR242" s="3143"/>
      <c r="BB242" s="3174"/>
      <c r="BC242" s="3143"/>
    </row>
    <row r="243" spans="12:55">
      <c r="L243" s="3143"/>
      <c r="M243" s="3143"/>
      <c r="N243" s="3143"/>
      <c r="O243" s="3143"/>
      <c r="P243" s="3143"/>
      <c r="R243" s="3143"/>
      <c r="S243" s="3143"/>
      <c r="T243" s="3143"/>
      <c r="AB243" s="3143"/>
      <c r="AD243" s="3143"/>
      <c r="AK243" s="3143"/>
      <c r="AP243" s="3143"/>
      <c r="AQ243" s="3143"/>
      <c r="AR243" s="3143"/>
      <c r="BB243" s="3174"/>
      <c r="BC243" s="3143"/>
    </row>
    <row r="244" spans="12:55">
      <c r="AD244" s="3143"/>
      <c r="AP244" s="3143"/>
      <c r="AQ244" s="3143"/>
      <c r="AR244" s="3143"/>
      <c r="BB244" s="3174"/>
    </row>
    <row r="245" spans="12:55">
      <c r="AP245" s="3143"/>
      <c r="AQ245" s="3143"/>
      <c r="AR245" s="3143"/>
      <c r="BB245" s="3174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Q2" activePane="bottomRight" state="frozen"/>
      <selection activeCell="DV23" sqref="DV23"/>
      <selection pane="topRight" activeCell="DV23" sqref="DV23"/>
      <selection pane="bottomLeft" activeCell="DV23" sqref="DV23"/>
      <selection pane="bottomRight" activeCell="BF6" sqref="BF6"/>
    </sheetView>
  </sheetViews>
  <sheetFormatPr defaultRowHeight="12.75"/>
  <cols>
    <col min="1" max="1" width="5.5703125" style="625" bestFit="1" customWidth="1"/>
    <col min="2" max="2" width="10.140625" style="625" bestFit="1" customWidth="1"/>
    <col min="3" max="3" width="15.5703125" style="625" customWidth="1"/>
    <col min="4" max="4" width="9.140625" style="625"/>
    <col min="5" max="26" width="12.7109375" style="625" customWidth="1"/>
    <col min="27" max="27" width="2.5703125" style="1824" customWidth="1"/>
    <col min="28" max="28" width="2.7109375" bestFit="1" customWidth="1"/>
    <col min="29" max="29" width="9.140625" style="2633"/>
    <col min="30" max="30" width="24.5703125" customWidth="1"/>
    <col min="31" max="32" width="12.5703125" style="576" customWidth="1"/>
    <col min="33" max="34" width="9.140625" style="2633" customWidth="1"/>
    <col min="36" max="36" width="21" bestFit="1" customWidth="1"/>
    <col min="38" max="38" width="2.5703125" style="1824" customWidth="1"/>
    <col min="39" max="39" width="2.7109375" bestFit="1" customWidth="1"/>
    <col min="40" max="40" width="9.140625" style="2633"/>
    <col min="41" max="41" width="29.28515625" bestFit="1" customWidth="1"/>
    <col min="42" max="42" width="12.5703125" style="576" customWidth="1"/>
    <col min="43" max="43" width="9.7109375" bestFit="1" customWidth="1"/>
    <col min="44" max="45" width="9.140625" style="2633"/>
    <col min="47" max="47" width="14.85546875" customWidth="1"/>
    <col min="51" max="51" width="2.5703125" style="1824" customWidth="1"/>
    <col min="52" max="52" width="29.28515625" bestFit="1" customWidth="1"/>
    <col min="53" max="53" width="12.5703125" style="576" customWidth="1"/>
    <col min="54" max="54" width="9.42578125" bestFit="1" customWidth="1"/>
    <col min="55" max="55" width="9.140625" style="2633"/>
    <col min="56" max="56" width="12.5703125" style="2941" customWidth="1"/>
    <col min="57" max="70" width="12.5703125" style="576" customWidth="1"/>
    <col min="71" max="71" width="2.5703125" style="1824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643" customFormat="1" ht="39" thickBot="1">
      <c r="A1" s="2638" t="s">
        <v>1932</v>
      </c>
      <c r="B1" s="2638" t="s">
        <v>1657</v>
      </c>
      <c r="C1" s="2638" t="s">
        <v>1941</v>
      </c>
      <c r="D1" s="2638" t="s">
        <v>1361</v>
      </c>
      <c r="E1" s="2638" t="s">
        <v>1942</v>
      </c>
      <c r="F1" s="2638" t="s">
        <v>3556</v>
      </c>
      <c r="G1" s="2638"/>
      <c r="H1" s="2638"/>
      <c r="I1" s="2638">
        <v>100</v>
      </c>
      <c r="J1" s="2638" t="s">
        <v>3399</v>
      </c>
      <c r="K1" s="2638" t="s">
        <v>3400</v>
      </c>
      <c r="L1" s="2638" t="s">
        <v>3401</v>
      </c>
      <c r="M1" s="2638" t="s">
        <v>3402</v>
      </c>
      <c r="N1" s="2638" t="s">
        <v>3403</v>
      </c>
      <c r="O1" s="2638" t="s">
        <v>3404</v>
      </c>
      <c r="P1" s="2638" t="s">
        <v>3403</v>
      </c>
      <c r="Q1" s="2638" t="s">
        <v>3405</v>
      </c>
      <c r="R1" s="2638" t="s">
        <v>3406</v>
      </c>
      <c r="S1" s="2638" t="s">
        <v>3407</v>
      </c>
      <c r="T1" s="2638" t="s">
        <v>3408</v>
      </c>
      <c r="U1" s="2638" t="s">
        <v>3409</v>
      </c>
      <c r="V1" s="2638" t="s">
        <v>3410</v>
      </c>
      <c r="W1" s="2638" t="s">
        <v>3411</v>
      </c>
      <c r="X1" s="2638" t="s">
        <v>3591</v>
      </c>
      <c r="Y1" s="2638"/>
      <c r="Z1" s="2638"/>
      <c r="AA1" s="1824"/>
      <c r="AB1" s="2640"/>
      <c r="AC1" s="2641" t="s">
        <v>2775</v>
      </c>
      <c r="AD1" s="2640" t="s">
        <v>3822</v>
      </c>
      <c r="AE1" s="2642" t="s">
        <v>1358</v>
      </c>
      <c r="AF1" s="2642" t="s">
        <v>1359</v>
      </c>
      <c r="AG1" s="2641" t="s">
        <v>3823</v>
      </c>
      <c r="AH1" s="2641" t="s">
        <v>3824</v>
      </c>
      <c r="AI1" s="2642"/>
      <c r="AJ1" s="2642"/>
      <c r="AK1" s="2642"/>
      <c r="AL1" s="2639"/>
      <c r="AM1" s="2640"/>
      <c r="AN1" s="2641" t="s">
        <v>2775</v>
      </c>
      <c r="AO1" s="2640" t="s">
        <v>317</v>
      </c>
      <c r="AP1" s="2642" t="s">
        <v>1358</v>
      </c>
      <c r="AQ1" s="2642" t="s">
        <v>1359</v>
      </c>
      <c r="AR1" s="2641" t="s">
        <v>3823</v>
      </c>
      <c r="AS1" s="2641" t="s">
        <v>3824</v>
      </c>
      <c r="AT1" s="2640"/>
      <c r="AU1" s="2640"/>
      <c r="AV1" s="2640"/>
      <c r="AW1" s="2640"/>
      <c r="AX1" s="2640"/>
      <c r="AY1" s="2639"/>
      <c r="AZ1" s="2640" t="s">
        <v>3032</v>
      </c>
      <c r="BA1" s="2642" t="s">
        <v>3033</v>
      </c>
      <c r="BB1" s="2642" t="s">
        <v>3034</v>
      </c>
      <c r="BC1" s="2641" t="s">
        <v>3037</v>
      </c>
      <c r="BD1" s="2938" t="s">
        <v>3035</v>
      </c>
      <c r="BE1" s="2642"/>
      <c r="BF1" s="2642"/>
      <c r="BG1" s="2642"/>
      <c r="BH1" s="2642"/>
      <c r="BI1" s="2642"/>
      <c r="BJ1" s="2642"/>
      <c r="BK1" s="2642"/>
      <c r="BL1" s="2642"/>
      <c r="BM1" s="2642"/>
      <c r="BN1" s="2642"/>
      <c r="BO1" s="2642"/>
      <c r="BP1" s="2642"/>
      <c r="BQ1" s="2642"/>
      <c r="BR1" s="2642"/>
      <c r="BS1" s="2639"/>
    </row>
    <row r="2" spans="1:71">
      <c r="A2" s="643">
        <v>1961</v>
      </c>
      <c r="B2" s="643"/>
      <c r="C2" s="643"/>
      <c r="D2" s="2397">
        <v>-3.1699999999999999E-2</v>
      </c>
      <c r="E2" s="2398">
        <v>-4.0399999999999998E-2</v>
      </c>
      <c r="F2" s="648"/>
      <c r="G2" s="648"/>
      <c r="H2" s="648"/>
      <c r="I2" s="648"/>
      <c r="J2" s="3210">
        <f>$I$1</f>
        <v>100</v>
      </c>
      <c r="K2" s="3210"/>
      <c r="L2" s="3210"/>
      <c r="M2" s="3210"/>
      <c r="N2" s="3210"/>
      <c r="O2" s="3210"/>
      <c r="P2" s="3210"/>
      <c r="Q2" s="3210"/>
      <c r="R2" s="3210"/>
      <c r="S2" s="3210"/>
      <c r="T2" s="3210"/>
      <c r="U2" s="3210"/>
      <c r="V2" s="3210"/>
      <c r="W2" s="3210"/>
      <c r="X2" s="3210"/>
      <c r="Y2" s="3210"/>
      <c r="Z2" s="3210"/>
      <c r="AB2" s="2628">
        <v>1</v>
      </c>
      <c r="AC2" s="2631">
        <f t="shared" ref="AC2:AC65" ca="1" si="0">_xlfn.RANK.AVG(AG2,$AG$2:$AG$67)</f>
        <v>1</v>
      </c>
      <c r="AD2" s="2628" t="s">
        <v>1386</v>
      </c>
      <c r="AE2" s="2629">
        <v>16957</v>
      </c>
      <c r="AF2" s="2629">
        <v>19149</v>
      </c>
      <c r="AG2" s="2631">
        <f t="shared" ref="AG2:AG33" si="1">AF2-AE2</f>
        <v>2192</v>
      </c>
      <c r="AH2" s="2631"/>
      <c r="AI2" s="644" t="s">
        <v>1387</v>
      </c>
      <c r="AJ2" s="354"/>
      <c r="AK2" s="354"/>
      <c r="AM2" s="2628">
        <v>1</v>
      </c>
      <c r="AN2" s="2631">
        <f t="shared" ref="AN2:AN62" ca="1" si="2">_xlfn.RANK.AVG(AR2,$AR$2:$AR$63)</f>
        <v>1</v>
      </c>
      <c r="AO2" s="2628" t="s">
        <v>2728</v>
      </c>
      <c r="AP2" s="2629">
        <v>12935</v>
      </c>
      <c r="AQ2" s="2629">
        <v>16698</v>
      </c>
      <c r="AR2" s="2631">
        <f>AQ2-AP2</f>
        <v>3763</v>
      </c>
      <c r="AS2" s="2631"/>
      <c r="AT2" s="644" t="s">
        <v>3361</v>
      </c>
      <c r="AU2" s="354"/>
      <c r="AV2" s="354"/>
      <c r="AW2" s="354"/>
      <c r="AZ2" s="2628" t="s">
        <v>3036</v>
      </c>
      <c r="BA2" s="2935">
        <v>680064</v>
      </c>
      <c r="BB2" s="2935">
        <v>682560</v>
      </c>
      <c r="BC2" s="2934">
        <f t="shared" ref="BC2:BC9" si="3">BB2-BA2</f>
        <v>2496</v>
      </c>
      <c r="BD2" s="2939" t="s">
        <v>3038</v>
      </c>
      <c r="BE2" s="2629"/>
      <c r="BF2" s="2629"/>
      <c r="BG2" s="2629"/>
      <c r="BH2" s="2629"/>
      <c r="BI2" s="2629"/>
      <c r="BJ2" s="2629"/>
      <c r="BK2" s="2629"/>
      <c r="BL2" s="2629"/>
      <c r="BM2" s="2629"/>
      <c r="BN2" s="2629"/>
      <c r="BO2" s="2629"/>
      <c r="BP2" s="2629"/>
      <c r="BQ2" s="2629"/>
      <c r="BR2" s="2629"/>
    </row>
    <row r="3" spans="1:71">
      <c r="A3" s="643">
        <v>1962</v>
      </c>
      <c r="B3" s="643"/>
      <c r="C3" s="643"/>
      <c r="D3" s="2397">
        <v>-6.08E-2</v>
      </c>
      <c r="E3" s="2398">
        <v>-7.1800000000000003E-2</v>
      </c>
      <c r="F3" s="648"/>
      <c r="G3" s="648"/>
      <c r="H3" s="648"/>
      <c r="I3" s="648"/>
      <c r="J3" s="3210">
        <f>$I$1</f>
        <v>100</v>
      </c>
      <c r="K3" s="3210">
        <v>100</v>
      </c>
      <c r="L3" s="3210"/>
      <c r="M3" s="3210"/>
      <c r="N3" s="3210"/>
      <c r="O3" s="3210"/>
      <c r="P3" s="3210"/>
      <c r="Q3" s="3210"/>
      <c r="R3" s="3210"/>
      <c r="S3" s="3210"/>
      <c r="T3" s="3210"/>
      <c r="U3" s="3210"/>
      <c r="V3" s="3210"/>
      <c r="W3" s="3210"/>
      <c r="X3" s="3210"/>
      <c r="Y3" s="3210"/>
      <c r="Z3" s="3210"/>
      <c r="AB3" s="2628">
        <v>2</v>
      </c>
      <c r="AC3" s="2631">
        <f t="shared" ca="1" si="0"/>
        <v>6</v>
      </c>
      <c r="AD3" s="2628" t="s">
        <v>1366</v>
      </c>
      <c r="AE3" s="2629">
        <v>19149</v>
      </c>
      <c r="AF3" s="2629">
        <v>20352</v>
      </c>
      <c r="AG3" s="2631">
        <f t="shared" si="1"/>
        <v>1203</v>
      </c>
      <c r="AH3" s="2631"/>
      <c r="AI3" s="2625">
        <f>COUNTA(AD2:AD70)</f>
        <v>66</v>
      </c>
      <c r="AJ3" s="354"/>
      <c r="AK3" s="354"/>
      <c r="AM3" s="2628">
        <v>2</v>
      </c>
      <c r="AN3" s="2631">
        <f t="shared" ca="1" si="2"/>
        <v>49</v>
      </c>
      <c r="AO3" s="2628" t="s">
        <v>2729</v>
      </c>
      <c r="AP3" s="2629">
        <v>16704</v>
      </c>
      <c r="AQ3" s="2629">
        <v>16777</v>
      </c>
      <c r="AR3" s="2631">
        <f>AQ3-AP3</f>
        <v>73</v>
      </c>
      <c r="AS3" s="2631"/>
      <c r="AT3" s="2625">
        <f>COUNTA(AO2:AO70)</f>
        <v>62</v>
      </c>
      <c r="AU3" s="354"/>
      <c r="AV3" s="354"/>
      <c r="AW3" s="354"/>
      <c r="AZ3" s="2628" t="s">
        <v>3039</v>
      </c>
      <c r="BA3" s="2935">
        <v>682560</v>
      </c>
      <c r="BB3" s="2935">
        <v>684751</v>
      </c>
      <c r="BC3" s="2934">
        <f t="shared" si="3"/>
        <v>2191</v>
      </c>
      <c r="BD3" s="2939" t="s">
        <v>3040</v>
      </c>
      <c r="BE3" s="5508" t="s">
        <v>4103</v>
      </c>
      <c r="BF3" s="2629"/>
      <c r="BG3" s="2629"/>
      <c r="BH3" s="2629"/>
      <c r="BI3" s="2629"/>
      <c r="BJ3" s="2629"/>
      <c r="BK3" s="2629"/>
      <c r="BL3" s="2629"/>
      <c r="BM3" s="2629"/>
      <c r="BN3" s="2629"/>
      <c r="BO3" s="2629"/>
      <c r="BP3" s="2629"/>
      <c r="BQ3" s="2629"/>
      <c r="BR3" s="2629"/>
    </row>
    <row r="4" spans="1:71">
      <c r="A4" s="643">
        <v>1963</v>
      </c>
      <c r="B4" s="643"/>
      <c r="C4" s="643"/>
      <c r="D4" s="2397">
        <v>-5.4600000000000003E-2</v>
      </c>
      <c r="E4" s="2398">
        <v>-6.4799999999999996E-2</v>
      </c>
      <c r="F4" s="648"/>
      <c r="G4" s="648"/>
      <c r="H4" s="648"/>
      <c r="I4" s="648"/>
      <c r="J4" s="3210"/>
      <c r="K4" s="3210">
        <f t="shared" ref="K4:P18" si="4">$I$1</f>
        <v>100</v>
      </c>
      <c r="L4" s="3210">
        <v>100</v>
      </c>
      <c r="M4" s="3210"/>
      <c r="N4" s="3210"/>
      <c r="O4" s="3210"/>
      <c r="P4" s="3210"/>
      <c r="Q4" s="3210"/>
      <c r="R4" s="3210"/>
      <c r="S4" s="3210"/>
      <c r="T4" s="3210"/>
      <c r="U4" s="3210"/>
      <c r="V4" s="3210"/>
      <c r="W4" s="3210"/>
      <c r="X4" s="3210"/>
      <c r="Y4" s="3210"/>
      <c r="Z4" s="3210"/>
      <c r="AB4" s="2628">
        <v>3</v>
      </c>
      <c r="AC4" s="2631">
        <f t="shared" ca="1" si="0"/>
        <v>54.5</v>
      </c>
      <c r="AD4" s="2628" t="s">
        <v>1385</v>
      </c>
      <c r="AE4" s="2629">
        <v>20356</v>
      </c>
      <c r="AF4" s="2629">
        <v>20406</v>
      </c>
      <c r="AG4" s="2631">
        <f t="shared" si="1"/>
        <v>50</v>
      </c>
      <c r="AH4" s="2631"/>
      <c r="AI4" s="645"/>
      <c r="AJ4" s="354"/>
      <c r="AK4" s="354"/>
      <c r="AM4" s="2628">
        <v>3</v>
      </c>
      <c r="AN4" s="2631">
        <f t="shared" ca="1" si="2"/>
        <v>44</v>
      </c>
      <c r="AO4" s="2628" t="s">
        <v>2730</v>
      </c>
      <c r="AP4" s="2629">
        <v>16777</v>
      </c>
      <c r="AQ4" s="2629">
        <v>16886</v>
      </c>
      <c r="AR4" s="2631">
        <f>AQ4-AP4</f>
        <v>109</v>
      </c>
      <c r="AS4" s="2631"/>
      <c r="AT4" s="645"/>
      <c r="AU4" s="354"/>
      <c r="AV4" s="354"/>
      <c r="AW4" s="354"/>
      <c r="AZ4" s="2628" t="s">
        <v>3041</v>
      </c>
      <c r="BA4" s="2935">
        <v>684751</v>
      </c>
      <c r="BB4" s="2935">
        <v>686943</v>
      </c>
      <c r="BC4" s="2934">
        <f t="shared" si="3"/>
        <v>2192</v>
      </c>
      <c r="BD4" s="2939" t="s">
        <v>2978</v>
      </c>
      <c r="BE4" s="5507" t="s">
        <v>3065</v>
      </c>
      <c r="BF4" s="2934">
        <f ca="1">SUMIF($BD$26:$BD$58,BE4,$BC$26:$BC$58)</f>
        <v>14284</v>
      </c>
      <c r="BG4" s="2945">
        <f ca="1">BF4/$BF$8</f>
        <v>0.5206867641162104</v>
      </c>
      <c r="BH4" s="2629"/>
      <c r="BI4" s="2629"/>
      <c r="BJ4" s="2629"/>
      <c r="BK4" s="2629"/>
      <c r="BL4" s="2629"/>
      <c r="BM4" s="2629"/>
      <c r="BN4" s="2629"/>
      <c r="BO4" s="2629"/>
      <c r="BP4" s="2629"/>
      <c r="BQ4" s="2629"/>
      <c r="BR4" s="2629"/>
    </row>
    <row r="5" spans="1:71">
      <c r="A5" s="643">
        <v>1964</v>
      </c>
      <c r="B5" s="643"/>
      <c r="C5" s="643"/>
      <c r="D5" s="2397">
        <v>-4.9599999999999998E-2</v>
      </c>
      <c r="E5" s="2398">
        <v>-6.2E-2</v>
      </c>
      <c r="F5" s="648"/>
      <c r="G5" s="648"/>
      <c r="H5" s="648"/>
      <c r="I5" s="648"/>
      <c r="J5" s="3210"/>
      <c r="K5" s="3210"/>
      <c r="L5" s="3210">
        <f t="shared" si="4"/>
        <v>100</v>
      </c>
      <c r="M5" s="3210"/>
      <c r="N5" s="3210"/>
      <c r="O5" s="3210"/>
      <c r="P5" s="3210"/>
      <c r="Q5" s="3210"/>
      <c r="R5" s="3210"/>
      <c r="S5" s="3210"/>
      <c r="T5" s="3210"/>
      <c r="U5" s="3210"/>
      <c r="V5" s="3210"/>
      <c r="W5" s="3210"/>
      <c r="X5" s="3210"/>
      <c r="Y5" s="3210"/>
      <c r="Z5" s="3210"/>
      <c r="AB5" s="2628">
        <v>4</v>
      </c>
      <c r="AC5" s="2631">
        <f t="shared" ca="1" si="0"/>
        <v>20.5</v>
      </c>
      <c r="AD5" s="2628" t="s">
        <v>1377</v>
      </c>
      <c r="AE5" s="2629">
        <v>20407</v>
      </c>
      <c r="AF5" s="2629">
        <v>20845</v>
      </c>
      <c r="AG5" s="2631">
        <f t="shared" si="1"/>
        <v>438</v>
      </c>
      <c r="AH5" s="2631"/>
      <c r="AI5" s="644" t="s">
        <v>1360</v>
      </c>
      <c r="AJ5" s="354"/>
      <c r="AK5" s="354"/>
      <c r="AM5" s="2628">
        <v>4</v>
      </c>
      <c r="AN5" s="2631">
        <f t="shared" ca="1" si="2"/>
        <v>20</v>
      </c>
      <c r="AO5" s="2628" t="s">
        <v>2731</v>
      </c>
      <c r="AP5" s="2629">
        <v>16886</v>
      </c>
      <c r="AQ5" s="2629">
        <v>17365</v>
      </c>
      <c r="AR5" s="2631">
        <f>AQ5-AP5</f>
        <v>479</v>
      </c>
      <c r="AS5" s="2631"/>
      <c r="AT5" s="644" t="s">
        <v>2727</v>
      </c>
      <c r="AU5" s="354"/>
      <c r="AV5" s="354"/>
      <c r="AW5" s="354"/>
      <c r="AZ5" s="2628" t="s">
        <v>3042</v>
      </c>
      <c r="BA5" s="2935">
        <v>686943</v>
      </c>
      <c r="BB5" s="2935">
        <v>689134</v>
      </c>
      <c r="BC5" s="2934">
        <f t="shared" si="3"/>
        <v>2191</v>
      </c>
      <c r="BD5" s="2939" t="s">
        <v>2978</v>
      </c>
      <c r="BE5" s="5507" t="s">
        <v>3052</v>
      </c>
      <c r="BF5" s="2934">
        <f>SUMIF($BD$26:$BD$58,BE5,$BC$26:$BC$58)</f>
        <v>5758</v>
      </c>
      <c r="BG5" s="2945">
        <f t="shared" ref="BG5:BG7" ca="1" si="5">BF5/$BF$8</f>
        <v>0.20989319432799913</v>
      </c>
      <c r="BH5" s="2629"/>
      <c r="BI5" s="2629"/>
      <c r="BJ5" s="2629"/>
      <c r="BK5" s="2629"/>
      <c r="BL5" s="2629"/>
      <c r="BM5" s="2629"/>
      <c r="BN5" s="2629"/>
      <c r="BO5" s="2629"/>
      <c r="BP5" s="2629"/>
      <c r="BQ5" s="2629"/>
      <c r="BR5" s="2629"/>
    </row>
    <row r="6" spans="1:71">
      <c r="A6" s="643">
        <v>1965</v>
      </c>
      <c r="B6" s="643"/>
      <c r="C6" s="643"/>
      <c r="D6" s="2397">
        <v>-2.93E-2</v>
      </c>
      <c r="E6" s="2398">
        <v>-3.8600000000000002E-2</v>
      </c>
      <c r="F6" s="648"/>
      <c r="G6" s="648"/>
      <c r="H6" s="648"/>
      <c r="I6" s="648"/>
      <c r="J6" s="3210"/>
      <c r="K6" s="3210"/>
      <c r="L6" s="3210">
        <f t="shared" si="4"/>
        <v>100</v>
      </c>
      <c r="M6" s="3210"/>
      <c r="N6" s="3210"/>
      <c r="O6" s="3210"/>
      <c r="P6" s="3210"/>
      <c r="Q6" s="3210"/>
      <c r="R6" s="3210"/>
      <c r="S6" s="3210"/>
      <c r="T6" s="3210"/>
      <c r="U6" s="3210"/>
      <c r="V6" s="3210"/>
      <c r="W6" s="3210"/>
      <c r="X6" s="3210"/>
      <c r="Y6" s="3210"/>
      <c r="Z6" s="3210"/>
      <c r="AB6" s="2628">
        <v>5</v>
      </c>
      <c r="AC6" s="2631">
        <f t="shared" ca="1" si="0"/>
        <v>49</v>
      </c>
      <c r="AD6" s="2628" t="s">
        <v>1384</v>
      </c>
      <c r="AE6" s="2629">
        <v>20846</v>
      </c>
      <c r="AF6" s="2629">
        <v>20905</v>
      </c>
      <c r="AG6" s="2631">
        <f t="shared" si="1"/>
        <v>59</v>
      </c>
      <c r="AH6" s="2631"/>
      <c r="AI6" s="2626">
        <f>(SUM(AG2:AG63))/AI3</f>
        <v>382.92424242424244</v>
      </c>
      <c r="AJ6" s="354"/>
      <c r="AK6" s="354"/>
      <c r="AM6" s="2628">
        <v>5</v>
      </c>
      <c r="AN6" s="2631">
        <f t="shared" ca="1" si="2"/>
        <v>17.5</v>
      </c>
      <c r="AO6" s="2628" t="s">
        <v>2732</v>
      </c>
      <c r="AP6" s="2629">
        <v>17365</v>
      </c>
      <c r="AQ6" s="2629">
        <v>17917</v>
      </c>
      <c r="AR6" s="2631">
        <f t="shared" ref="AR6:AR63" si="6">AQ6-AP6</f>
        <v>552</v>
      </c>
      <c r="AS6" s="2631"/>
      <c r="AT6" s="2634">
        <f ca="1">(SUM(AR2:AR63))/AT3</f>
        <v>505.48387096774195</v>
      </c>
      <c r="AU6" s="354"/>
      <c r="AV6" s="354"/>
      <c r="AW6" s="354"/>
      <c r="AZ6" s="2628" t="s">
        <v>3043</v>
      </c>
      <c r="BA6" s="2935">
        <v>689134</v>
      </c>
      <c r="BB6" s="2935">
        <v>690528</v>
      </c>
      <c r="BC6" s="2934">
        <f t="shared" si="3"/>
        <v>1394</v>
      </c>
      <c r="BD6" s="2939" t="s">
        <v>2978</v>
      </c>
      <c r="BE6" s="5507" t="s">
        <v>3056</v>
      </c>
      <c r="BF6" s="2934">
        <f>SUMIF($BD$26:$BD$58,BE6,$BC$26:$BC$58)</f>
        <v>5930</v>
      </c>
      <c r="BG6" s="2945">
        <f t="shared" ca="1" si="5"/>
        <v>0.21616301534648052</v>
      </c>
      <c r="BH6" s="2629"/>
      <c r="BI6" s="2629"/>
      <c r="BJ6" s="2629"/>
      <c r="BK6" s="2629"/>
      <c r="BL6" s="2629"/>
      <c r="BM6" s="2629"/>
      <c r="BN6" s="2629"/>
      <c r="BO6" s="2629"/>
      <c r="BP6" s="2629"/>
      <c r="BQ6" s="2629"/>
      <c r="BR6" s="2629"/>
    </row>
    <row r="7" spans="1:71">
      <c r="A7" s="643">
        <v>1966</v>
      </c>
      <c r="B7" s="643"/>
      <c r="C7" s="643"/>
      <c r="D7" s="2397">
        <v>-3.7900000000000003E-2</v>
      </c>
      <c r="E7" s="2398">
        <v>-4.7199999999999999E-2</v>
      </c>
      <c r="F7" s="648"/>
      <c r="G7" s="648"/>
      <c r="H7" s="648"/>
      <c r="I7" s="648"/>
      <c r="J7" s="3210"/>
      <c r="K7" s="3210"/>
      <c r="L7" s="3210">
        <f t="shared" si="4"/>
        <v>100</v>
      </c>
      <c r="M7" s="3210">
        <v>100</v>
      </c>
      <c r="N7" s="3210"/>
      <c r="O7" s="3210"/>
      <c r="P7" s="3210"/>
      <c r="Q7" s="3210"/>
      <c r="R7" s="3210"/>
      <c r="S7" s="3210"/>
      <c r="T7" s="3210"/>
      <c r="U7" s="3210"/>
      <c r="V7" s="3210"/>
      <c r="W7" s="3210"/>
      <c r="X7" s="3210"/>
      <c r="Y7" s="3210"/>
      <c r="Z7" s="3210"/>
      <c r="AB7" s="2628">
        <v>6</v>
      </c>
      <c r="AC7" s="2631">
        <f t="shared" ca="1" si="0"/>
        <v>24</v>
      </c>
      <c r="AD7" s="2628" t="s">
        <v>1375</v>
      </c>
      <c r="AE7" s="2629">
        <v>20905</v>
      </c>
      <c r="AF7" s="2629">
        <v>21306</v>
      </c>
      <c r="AG7" s="2631">
        <f t="shared" si="1"/>
        <v>401</v>
      </c>
      <c r="AH7" s="2631"/>
      <c r="AI7" s="2627" t="str">
        <f>ROUND(AI6/365, 2)&amp;" años"</f>
        <v>1.05 años</v>
      </c>
      <c r="AJ7" s="354"/>
      <c r="AK7" s="354"/>
      <c r="AM7" s="2628">
        <v>6</v>
      </c>
      <c r="AN7" s="2631">
        <f t="shared" ca="1" si="2"/>
        <v>7</v>
      </c>
      <c r="AO7" s="2628" t="s">
        <v>1368</v>
      </c>
      <c r="AP7" s="2629">
        <v>17917</v>
      </c>
      <c r="AQ7" s="2629">
        <v>19148</v>
      </c>
      <c r="AR7" s="2631">
        <f t="shared" si="6"/>
        <v>1231</v>
      </c>
      <c r="AS7" s="2631"/>
      <c r="AT7" s="2627" t="str">
        <f ca="1">ROUND(AT6/365, 2)&amp;" años"</f>
        <v>1.38 años</v>
      </c>
      <c r="AU7" s="354"/>
      <c r="AV7" s="354"/>
      <c r="AW7" s="354"/>
      <c r="AZ7" s="2628" t="s">
        <v>3044</v>
      </c>
      <c r="BA7" s="2935">
        <v>690528</v>
      </c>
      <c r="BB7" s="2935">
        <v>691326</v>
      </c>
      <c r="BC7" s="2934">
        <f t="shared" si="3"/>
        <v>798</v>
      </c>
      <c r="BD7" s="2939" t="s">
        <v>2978</v>
      </c>
      <c r="BE7" s="5507" t="s">
        <v>3093</v>
      </c>
      <c r="BF7" s="2934">
        <f>SUMIF($BD$26:$BD$58,BE7,$BC$26:$BC$58)</f>
        <v>1461</v>
      </c>
      <c r="BG7" s="2945">
        <f t="shared" ca="1" si="5"/>
        <v>5.3257026209309957E-2</v>
      </c>
      <c r="BH7" s="2629"/>
      <c r="BI7" s="2629"/>
      <c r="BJ7" s="2629"/>
      <c r="BK7" s="2629"/>
      <c r="BL7" s="2629"/>
      <c r="BM7" s="2629"/>
      <c r="BN7" s="2629"/>
      <c r="BO7" s="2629"/>
      <c r="BP7" s="2629"/>
      <c r="BQ7" s="2629"/>
      <c r="BR7" s="2629"/>
    </row>
    <row r="8" spans="1:71">
      <c r="A8" s="643">
        <v>1967</v>
      </c>
      <c r="B8" s="643"/>
      <c r="C8" s="643"/>
      <c r="D8" s="2397">
        <v>-1.11E-2</v>
      </c>
      <c r="E8" s="2398">
        <v>-2.0199999999999999E-2</v>
      </c>
      <c r="F8" s="648"/>
      <c r="G8" s="648"/>
      <c r="H8" s="648"/>
      <c r="I8" s="648"/>
      <c r="J8" s="3210"/>
      <c r="K8" s="3210"/>
      <c r="L8" s="3210"/>
      <c r="M8" s="3210">
        <f t="shared" si="4"/>
        <v>100</v>
      </c>
      <c r="N8" s="3210"/>
      <c r="O8" s="3210"/>
      <c r="P8" s="3210"/>
      <c r="Q8" s="3210"/>
      <c r="R8" s="3210"/>
      <c r="S8" s="3210"/>
      <c r="T8" s="3210"/>
      <c r="U8" s="3210"/>
      <c r="V8" s="3210"/>
      <c r="W8" s="3210"/>
      <c r="X8" s="3210"/>
      <c r="Y8" s="3210"/>
      <c r="Z8" s="3210"/>
      <c r="AB8" s="2628">
        <v>7</v>
      </c>
      <c r="AC8" s="2631">
        <f t="shared" ca="1" si="0"/>
        <v>26</v>
      </c>
      <c r="AD8" s="2628" t="s">
        <v>1383</v>
      </c>
      <c r="AE8" s="2629">
        <v>21353</v>
      </c>
      <c r="AF8" s="2629">
        <v>21725</v>
      </c>
      <c r="AG8" s="2631">
        <f t="shared" si="1"/>
        <v>372</v>
      </c>
      <c r="AH8" s="2631"/>
      <c r="AI8" s="354"/>
      <c r="AJ8" s="354"/>
      <c r="AK8" s="354"/>
      <c r="AM8" s="2628">
        <v>7</v>
      </c>
      <c r="AN8" s="2631">
        <f t="shared" ca="1" si="2"/>
        <v>8</v>
      </c>
      <c r="AO8" s="2628" t="s">
        <v>2733</v>
      </c>
      <c r="AP8" s="2629">
        <v>19149</v>
      </c>
      <c r="AQ8" s="2629">
        <v>20348</v>
      </c>
      <c r="AR8" s="2631">
        <f t="shared" si="6"/>
        <v>1199</v>
      </c>
      <c r="AS8" s="2631"/>
      <c r="AT8" s="354"/>
      <c r="AU8" s="354"/>
      <c r="AV8" s="354"/>
      <c r="AW8" s="354"/>
      <c r="AZ8" s="2628" t="s">
        <v>3045</v>
      </c>
      <c r="BA8" s="2935">
        <v>691326</v>
      </c>
      <c r="BB8" s="2935">
        <v>692158</v>
      </c>
      <c r="BC8" s="2934">
        <f t="shared" si="3"/>
        <v>832</v>
      </c>
      <c r="BD8" s="2939" t="s">
        <v>2978</v>
      </c>
      <c r="BE8" s="5508" t="s">
        <v>404</v>
      </c>
      <c r="BF8" s="2944">
        <f ca="1">SUM(BF4:BF7)</f>
        <v>27433</v>
      </c>
      <c r="BG8" s="2946">
        <f ca="1">SUM(BG4:BG7)</f>
        <v>1</v>
      </c>
      <c r="BH8" s="2629"/>
      <c r="BI8" s="2629"/>
      <c r="BJ8" s="2629"/>
      <c r="BK8" s="2629"/>
      <c r="BL8" s="2629"/>
      <c r="BM8" s="2629"/>
      <c r="BN8" s="2629"/>
      <c r="BO8" s="2629"/>
      <c r="BP8" s="2629"/>
      <c r="BQ8" s="2629"/>
      <c r="BR8" s="2629"/>
    </row>
    <row r="9" spans="1:71">
      <c r="A9" s="643">
        <v>1968</v>
      </c>
      <c r="B9" s="643"/>
      <c r="C9" s="643"/>
      <c r="D9" s="2397">
        <v>-1.2699999999999999E-2</v>
      </c>
      <c r="E9" s="2398">
        <v>-2.18E-2</v>
      </c>
      <c r="F9" s="648"/>
      <c r="G9" s="648"/>
      <c r="H9" s="648"/>
      <c r="I9" s="648"/>
      <c r="J9" s="3210"/>
      <c r="K9" s="3210"/>
      <c r="L9" s="3210"/>
      <c r="M9" s="3210">
        <f t="shared" si="4"/>
        <v>100</v>
      </c>
      <c r="N9" s="3210"/>
      <c r="O9" s="3210"/>
      <c r="P9" s="3210"/>
      <c r="Q9" s="3210"/>
      <c r="R9" s="3210"/>
      <c r="S9" s="3210"/>
      <c r="T9" s="3210"/>
      <c r="U9" s="3210"/>
      <c r="V9" s="3210"/>
      <c r="W9" s="3210"/>
      <c r="X9" s="3210"/>
      <c r="Y9" s="3210"/>
      <c r="Z9" s="3210"/>
      <c r="AB9" s="2628">
        <v>8</v>
      </c>
      <c r="AC9" s="2631">
        <f t="shared" ca="1" si="0"/>
        <v>14</v>
      </c>
      <c r="AD9" s="2628" t="s">
        <v>1379</v>
      </c>
      <c r="AE9" s="2629">
        <v>21726</v>
      </c>
      <c r="AF9" s="2629">
        <v>22397</v>
      </c>
      <c r="AG9" s="2631">
        <f t="shared" si="1"/>
        <v>671</v>
      </c>
      <c r="AH9" s="2631"/>
      <c r="AI9" s="2637" t="s">
        <v>2775</v>
      </c>
      <c r="AJ9" s="644" t="s">
        <v>2776</v>
      </c>
      <c r="AK9" s="354"/>
      <c r="AM9" s="2628">
        <v>8</v>
      </c>
      <c r="AN9" s="2631">
        <f t="shared" ca="1" si="2"/>
        <v>61</v>
      </c>
      <c r="AO9" s="2628" t="s">
        <v>2734</v>
      </c>
      <c r="AP9" s="2629">
        <v>20356</v>
      </c>
      <c r="AQ9" s="2629">
        <v>20372</v>
      </c>
      <c r="AR9" s="2631">
        <f t="shared" si="6"/>
        <v>16</v>
      </c>
      <c r="AS9" s="2631"/>
      <c r="AT9" s="2637" t="s">
        <v>2775</v>
      </c>
      <c r="AU9" s="644" t="s">
        <v>2777</v>
      </c>
      <c r="AV9" s="354"/>
      <c r="AW9" s="354"/>
      <c r="AZ9" s="2628" t="s">
        <v>3046</v>
      </c>
      <c r="BA9" s="2935">
        <v>692158</v>
      </c>
      <c r="BB9" s="2935">
        <v>693517</v>
      </c>
      <c r="BC9" s="2934">
        <f t="shared" si="3"/>
        <v>1359</v>
      </c>
      <c r="BD9" s="2939" t="s">
        <v>2978</v>
      </c>
      <c r="BE9" s="5509"/>
      <c r="BF9" s="2629"/>
      <c r="BG9" s="2629"/>
      <c r="BH9" s="2629"/>
      <c r="BI9" s="2629"/>
      <c r="BJ9" s="2629"/>
      <c r="BK9" s="2629"/>
      <c r="BL9" s="2629"/>
      <c r="BM9" s="2629"/>
      <c r="BN9" s="2629"/>
      <c r="BO9" s="2629"/>
      <c r="BP9" s="2629"/>
      <c r="BQ9" s="2629"/>
      <c r="BR9" s="2629"/>
    </row>
    <row r="10" spans="1:71">
      <c r="A10" s="643">
        <v>1969</v>
      </c>
      <c r="B10" s="643"/>
      <c r="C10" s="643"/>
      <c r="D10" s="2397">
        <v>-9.4999999999999998E-3</v>
      </c>
      <c r="E10" s="2398">
        <v>-1.7299999999999999E-2</v>
      </c>
      <c r="F10" s="648"/>
      <c r="G10" s="648"/>
      <c r="H10" s="648"/>
      <c r="I10" s="648"/>
      <c r="J10" s="3210"/>
      <c r="K10" s="3210"/>
      <c r="L10" s="3210"/>
      <c r="M10" s="3210">
        <f t="shared" si="4"/>
        <v>100</v>
      </c>
      <c r="N10" s="3210"/>
      <c r="O10" s="3210"/>
      <c r="P10" s="3210"/>
      <c r="Q10" s="3210"/>
      <c r="R10" s="3210"/>
      <c r="S10" s="3210"/>
      <c r="T10" s="3210"/>
      <c r="U10" s="3210"/>
      <c r="V10" s="3210"/>
      <c r="W10" s="3210"/>
      <c r="X10" s="3210"/>
      <c r="Y10" s="3210"/>
      <c r="Z10" s="3210"/>
      <c r="AB10" s="2628">
        <v>9</v>
      </c>
      <c r="AC10" s="2631">
        <f t="shared" ca="1" si="0"/>
        <v>32</v>
      </c>
      <c r="AD10" s="2628" t="s">
        <v>1382</v>
      </c>
      <c r="AE10" s="2629">
        <v>22397</v>
      </c>
      <c r="AF10" s="2629">
        <v>22658</v>
      </c>
      <c r="AG10" s="2631">
        <f t="shared" si="1"/>
        <v>261</v>
      </c>
      <c r="AH10" s="2631"/>
      <c r="AI10" s="2628">
        <v>10</v>
      </c>
      <c r="AJ10" s="354" t="str">
        <f ca="1">VLOOKUP(AI10,AC2:AD65,2,FALSE)</f>
        <v>Amado Boudou</v>
      </c>
      <c r="AK10" s="354"/>
      <c r="AM10" s="2628">
        <v>9</v>
      </c>
      <c r="AN10" s="2631">
        <f t="shared" ca="1" si="2"/>
        <v>34</v>
      </c>
      <c r="AO10" s="2628" t="s">
        <v>2735</v>
      </c>
      <c r="AP10" s="2629">
        <v>20372</v>
      </c>
      <c r="AQ10" s="2629">
        <v>20614</v>
      </c>
      <c r="AR10" s="2631">
        <f t="shared" si="6"/>
        <v>242</v>
      </c>
      <c r="AS10" s="2631"/>
      <c r="AT10" s="2628">
        <v>43</v>
      </c>
      <c r="AU10" s="354" t="str">
        <f ca="1">VLOOKUP(AT10,AN2:AO65,2,FALSE)</f>
        <v>Ricardo Grunesien</v>
      </c>
      <c r="AV10" s="354"/>
      <c r="AW10" s="354"/>
      <c r="AZ10" s="2628" t="s">
        <v>3042</v>
      </c>
      <c r="BA10" s="2935">
        <v>693517</v>
      </c>
      <c r="BB10" s="2935">
        <v>1747</v>
      </c>
      <c r="BC10" s="2631">
        <v>2191</v>
      </c>
      <c r="BD10" s="2939" t="s">
        <v>2978</v>
      </c>
      <c r="BE10" s="5509"/>
      <c r="BF10" s="2934"/>
      <c r="BG10" s="2629"/>
      <c r="BH10" s="2629"/>
      <c r="BI10" s="2629"/>
      <c r="BJ10" s="2629"/>
      <c r="BK10" s="2629"/>
      <c r="BL10" s="2629"/>
      <c r="BM10" s="2629"/>
      <c r="BN10" s="2629"/>
      <c r="BO10" s="2629"/>
      <c r="BP10" s="2629"/>
      <c r="BQ10" s="2629"/>
      <c r="BR10" s="2629"/>
    </row>
    <row r="11" spans="1:71">
      <c r="A11" s="643">
        <v>1970</v>
      </c>
      <c r="B11" s="643"/>
      <c r="C11" s="643"/>
      <c r="D11" s="2397">
        <v>-1.11E-2</v>
      </c>
      <c r="E11" s="2398">
        <v>-1.8700000000000001E-2</v>
      </c>
      <c r="F11" s="648"/>
      <c r="G11" s="648"/>
      <c r="H11" s="648"/>
      <c r="I11" s="648"/>
      <c r="J11" s="3210"/>
      <c r="K11" s="3210"/>
      <c r="L11" s="3210"/>
      <c r="M11" s="3210">
        <f t="shared" si="4"/>
        <v>100</v>
      </c>
      <c r="N11" s="3210">
        <v>100</v>
      </c>
      <c r="O11" s="3210"/>
      <c r="P11" s="3210"/>
      <c r="Q11" s="3210"/>
      <c r="R11" s="3210"/>
      <c r="S11" s="3210"/>
      <c r="T11" s="3210"/>
      <c r="U11" s="3210"/>
      <c r="V11" s="3210"/>
      <c r="W11" s="3210"/>
      <c r="X11" s="3210"/>
      <c r="Y11" s="3210"/>
      <c r="Z11" s="3210"/>
      <c r="AB11" s="2628">
        <v>10</v>
      </c>
      <c r="AC11" s="2631">
        <f t="shared" ca="1" si="0"/>
        <v>48</v>
      </c>
      <c r="AD11" s="2628" t="s">
        <v>1381</v>
      </c>
      <c r="AE11" s="2629">
        <v>22661</v>
      </c>
      <c r="AF11" s="2629">
        <f>AE12</f>
        <v>22731</v>
      </c>
      <c r="AG11" s="2631">
        <f t="shared" si="1"/>
        <v>70</v>
      </c>
      <c r="AH11" s="2631"/>
      <c r="AI11" s="354"/>
      <c r="AJ11" s="354"/>
      <c r="AK11" s="354"/>
      <c r="AM11" s="2628">
        <v>10</v>
      </c>
      <c r="AN11" s="2631">
        <f t="shared" ca="1" si="2"/>
        <v>50</v>
      </c>
      <c r="AO11" s="2628" t="s">
        <v>2736</v>
      </c>
      <c r="AP11" s="2629">
        <v>20614</v>
      </c>
      <c r="AQ11" s="2629">
        <v>20680</v>
      </c>
      <c r="AR11" s="2631">
        <f t="shared" si="6"/>
        <v>66</v>
      </c>
      <c r="AS11" s="2631"/>
      <c r="AT11" s="354"/>
      <c r="AU11" s="354"/>
      <c r="AV11" s="354"/>
      <c r="AW11" s="354"/>
      <c r="AZ11" s="2628" t="s">
        <v>3047</v>
      </c>
      <c r="BA11" s="2935">
        <v>1747</v>
      </c>
      <c r="BB11" s="2935">
        <v>2263</v>
      </c>
      <c r="BC11" s="2934">
        <f t="shared" ref="BC11:BC58" si="7">BB11-BA11</f>
        <v>516</v>
      </c>
      <c r="BD11" s="2939" t="s">
        <v>2978</v>
      </c>
      <c r="BE11" s="5508" t="s">
        <v>4104</v>
      </c>
      <c r="BF11" s="2934"/>
      <c r="BG11" s="2629"/>
      <c r="BH11" s="2629"/>
      <c r="BI11" s="2629"/>
      <c r="BJ11" s="2629"/>
      <c r="BK11" s="2629"/>
      <c r="BL11" s="2629"/>
      <c r="BM11" s="2629"/>
      <c r="BN11" s="2629"/>
      <c r="BO11" s="2629"/>
      <c r="BP11" s="2629"/>
      <c r="BQ11" s="2629"/>
      <c r="BR11" s="2629"/>
    </row>
    <row r="12" spans="1:71">
      <c r="A12" s="643">
        <v>1971</v>
      </c>
      <c r="B12" s="643"/>
      <c r="C12" s="643"/>
      <c r="D12" s="2397">
        <v>-3.5499999999999997E-2</v>
      </c>
      <c r="E12" s="2398">
        <v>-4.3999999999999997E-2</v>
      </c>
      <c r="F12" s="648"/>
      <c r="G12" s="648"/>
      <c r="H12" s="648"/>
      <c r="I12" s="648"/>
      <c r="J12" s="3210"/>
      <c r="K12" s="3210"/>
      <c r="L12" s="3210"/>
      <c r="M12" s="3210"/>
      <c r="N12" s="3210">
        <f t="shared" si="4"/>
        <v>100</v>
      </c>
      <c r="O12" s="3210"/>
      <c r="P12" s="3210"/>
      <c r="Q12" s="3210"/>
      <c r="R12" s="3210"/>
      <c r="S12" s="3210"/>
      <c r="T12" s="3210"/>
      <c r="U12" s="3210"/>
      <c r="V12" s="3210"/>
      <c r="W12" s="3210"/>
      <c r="X12" s="3210"/>
      <c r="Y12" s="3210"/>
      <c r="Z12" s="3210"/>
      <c r="AB12" s="2628">
        <v>11</v>
      </c>
      <c r="AC12" s="2631">
        <f t="shared" ca="1" si="0"/>
        <v>60</v>
      </c>
      <c r="AD12" s="2628" t="s">
        <v>1337</v>
      </c>
      <c r="AE12" s="2629">
        <v>22731</v>
      </c>
      <c r="AF12" s="2629">
        <f>AE13</f>
        <v>22742</v>
      </c>
      <c r="AG12" s="2631">
        <f t="shared" si="1"/>
        <v>11</v>
      </c>
      <c r="AH12" s="2631"/>
      <c r="AI12" s="354"/>
      <c r="AJ12" s="354"/>
      <c r="AK12" s="354"/>
      <c r="AM12" s="2628">
        <v>11</v>
      </c>
      <c r="AN12" s="2631">
        <f t="shared" ca="1" si="2"/>
        <v>15</v>
      </c>
      <c r="AO12" s="2628" t="s">
        <v>2737</v>
      </c>
      <c r="AP12" s="2629">
        <v>20680</v>
      </c>
      <c r="AQ12" s="2629">
        <v>21320</v>
      </c>
      <c r="AR12" s="2631">
        <f t="shared" si="6"/>
        <v>640</v>
      </c>
      <c r="AS12" s="2631"/>
      <c r="AT12" s="354"/>
      <c r="AU12" s="354"/>
      <c r="AV12" s="354"/>
      <c r="AW12" s="354"/>
      <c r="AZ12" s="2628" t="s">
        <v>3048</v>
      </c>
      <c r="BA12" s="2935">
        <v>2217</v>
      </c>
      <c r="BB12" s="2935">
        <v>3938</v>
      </c>
      <c r="BC12" s="2934">
        <f t="shared" si="7"/>
        <v>1721</v>
      </c>
      <c r="BD12" s="2939" t="s">
        <v>2978</v>
      </c>
      <c r="BE12" s="5507" t="s">
        <v>3065</v>
      </c>
      <c r="BF12" s="2934">
        <f ca="1">SUMIF($BD$48:$BD$58,BE12,$BC$48:$BC$58)</f>
        <v>9491</v>
      </c>
      <c r="BG12" s="2945">
        <f ca="1">BF12/$BF$16</f>
        <v>0.69126001456664243</v>
      </c>
      <c r="BH12" s="2629"/>
      <c r="BI12" s="2629"/>
      <c r="BJ12" s="2629"/>
      <c r="BK12" s="2629"/>
      <c r="BL12" s="2629"/>
      <c r="BM12" s="2629"/>
      <c r="BN12" s="2629"/>
      <c r="BO12" s="2629"/>
      <c r="BP12" s="2629"/>
      <c r="BQ12" s="2629"/>
      <c r="BR12" s="2629"/>
    </row>
    <row r="13" spans="1:71">
      <c r="A13" s="643">
        <v>1972</v>
      </c>
      <c r="B13" s="643"/>
      <c r="C13" s="643"/>
      <c r="D13" s="2397">
        <v>-4.7500000000000001E-2</v>
      </c>
      <c r="E13" s="2398">
        <v>-5.8000000000000003E-2</v>
      </c>
      <c r="F13" s="648"/>
      <c r="G13" s="648"/>
      <c r="H13" s="648"/>
      <c r="I13" s="648"/>
      <c r="J13" s="3210"/>
      <c r="K13" s="3210"/>
      <c r="L13" s="3210"/>
      <c r="M13" s="3210"/>
      <c r="N13" s="3210">
        <f t="shared" si="4"/>
        <v>100</v>
      </c>
      <c r="O13" s="3210"/>
      <c r="P13" s="3210"/>
      <c r="Q13" s="3210"/>
      <c r="R13" s="3210"/>
      <c r="S13" s="3210"/>
      <c r="T13" s="3210"/>
      <c r="U13" s="3210"/>
      <c r="V13" s="3210"/>
      <c r="W13" s="3210"/>
      <c r="X13" s="3210"/>
      <c r="Y13" s="3210"/>
      <c r="Z13" s="3210"/>
      <c r="AB13" s="2628">
        <v>12</v>
      </c>
      <c r="AC13" s="2631">
        <f t="shared" ca="1" si="0"/>
        <v>58</v>
      </c>
      <c r="AD13" s="2628" t="s">
        <v>1380</v>
      </c>
      <c r="AE13" s="2629">
        <v>22742</v>
      </c>
      <c r="AF13" s="2629">
        <v>22761</v>
      </c>
      <c r="AG13" s="2631">
        <f t="shared" si="1"/>
        <v>19</v>
      </c>
      <c r="AH13" s="2631"/>
      <c r="AI13" s="354"/>
      <c r="AJ13" s="354"/>
      <c r="AK13" s="354"/>
      <c r="AM13" s="2628">
        <v>12</v>
      </c>
      <c r="AN13" s="2631">
        <f t="shared" ca="1" si="2"/>
        <v>23</v>
      </c>
      <c r="AO13" s="2628" t="s">
        <v>2738</v>
      </c>
      <c r="AP13" s="2629">
        <v>21320</v>
      </c>
      <c r="AQ13" s="2629">
        <v>21762</v>
      </c>
      <c r="AR13" s="2631">
        <f t="shared" si="6"/>
        <v>442</v>
      </c>
      <c r="AS13" s="2631"/>
      <c r="AT13" s="354">
        <v>1</v>
      </c>
      <c r="AU13" s="644" t="s">
        <v>3291</v>
      </c>
      <c r="AV13" s="354"/>
      <c r="AW13" s="354"/>
      <c r="AZ13" s="2628" t="s">
        <v>3049</v>
      </c>
      <c r="BA13" s="2935">
        <v>3938</v>
      </c>
      <c r="BB13" s="2935">
        <v>5335</v>
      </c>
      <c r="BC13" s="2934">
        <f t="shared" si="7"/>
        <v>1397</v>
      </c>
      <c r="BD13" s="2939" t="s">
        <v>2978</v>
      </c>
      <c r="BE13" s="5507" t="s">
        <v>3052</v>
      </c>
      <c r="BF13" s="2934">
        <f>SUMIF($BD$48:$BD$58,BE13,$BC$48:$BC$58)</f>
        <v>2778</v>
      </c>
      <c r="BG13" s="2945">
        <f t="shared" ref="BG13:BG15" ca="1" si="8">BF13/$BF$16</f>
        <v>0.20233066278222869</v>
      </c>
      <c r="BH13" s="2629"/>
      <c r="BI13" s="2629"/>
      <c r="BJ13" s="2629"/>
      <c r="BK13" s="2629"/>
      <c r="BL13" s="2629"/>
      <c r="BM13" s="2629"/>
      <c r="BN13" s="2629"/>
      <c r="BO13" s="2629"/>
      <c r="BP13" s="2629"/>
      <c r="BQ13" s="2629"/>
      <c r="BR13" s="2629"/>
    </row>
    <row r="14" spans="1:71">
      <c r="A14" s="643">
        <v>1973</v>
      </c>
      <c r="B14" s="643"/>
      <c r="C14" s="643"/>
      <c r="D14" s="2397">
        <v>-6.5100000000000005E-2</v>
      </c>
      <c r="E14" s="2398">
        <v>-7.4899999999999994E-2</v>
      </c>
      <c r="F14" s="648"/>
      <c r="G14" s="648"/>
      <c r="H14" s="648"/>
      <c r="I14" s="648"/>
      <c r="J14" s="3210"/>
      <c r="K14" s="3210"/>
      <c r="L14" s="3210"/>
      <c r="M14" s="3210"/>
      <c r="N14" s="3210">
        <f t="shared" si="4"/>
        <v>100</v>
      </c>
      <c r="O14" s="3210">
        <v>100</v>
      </c>
      <c r="P14" s="3210"/>
      <c r="Q14" s="3210"/>
      <c r="R14" s="3210"/>
      <c r="S14" s="3210"/>
      <c r="T14" s="3210"/>
      <c r="U14" s="3210"/>
      <c r="V14" s="3210"/>
      <c r="W14" s="3210"/>
      <c r="X14" s="3210"/>
      <c r="Y14" s="3210"/>
      <c r="Z14" s="3210"/>
      <c r="AB14" s="2628">
        <v>13</v>
      </c>
      <c r="AC14" s="2631">
        <f t="shared" ca="1" si="0"/>
        <v>37</v>
      </c>
      <c r="AD14" s="2628" t="s">
        <v>1379</v>
      </c>
      <c r="AE14" s="2629">
        <v>22827</v>
      </c>
      <c r="AF14" s="2629">
        <f>AE15</f>
        <v>22990</v>
      </c>
      <c r="AG14" s="2631">
        <f t="shared" si="1"/>
        <v>163</v>
      </c>
      <c r="AH14" s="2631"/>
      <c r="AI14" s="354"/>
      <c r="AJ14" s="354"/>
      <c r="AK14" s="354"/>
      <c r="AM14" s="2628">
        <v>13</v>
      </c>
      <c r="AN14" s="2631">
        <f t="shared" ca="1" si="2"/>
        <v>38</v>
      </c>
      <c r="AO14" s="2628" t="s">
        <v>2739</v>
      </c>
      <c r="AP14" s="2629">
        <v>21765</v>
      </c>
      <c r="AQ14" s="2629">
        <v>21943</v>
      </c>
      <c r="AR14" s="2631">
        <f t="shared" si="6"/>
        <v>178</v>
      </c>
      <c r="AS14" s="2631"/>
      <c r="AT14" s="354">
        <v>2</v>
      </c>
      <c r="AU14" s="644" t="s">
        <v>3290</v>
      </c>
      <c r="AV14" s="354"/>
      <c r="AW14" s="354"/>
      <c r="AZ14" s="2628" t="s">
        <v>3050</v>
      </c>
      <c r="BA14" s="2935">
        <v>5335</v>
      </c>
      <c r="BB14" s="2935">
        <v>6130</v>
      </c>
      <c r="BC14" s="2934">
        <f t="shared" si="7"/>
        <v>795</v>
      </c>
      <c r="BD14" s="2939" t="s">
        <v>2978</v>
      </c>
      <c r="BE14" s="5507" t="s">
        <v>3056</v>
      </c>
      <c r="BF14" s="2934">
        <f>SUMIF($BD$48:$BD$58,BE14,$BC$48:$BC$58)</f>
        <v>0</v>
      </c>
      <c r="BG14" s="2945">
        <f t="shared" ca="1" si="8"/>
        <v>0</v>
      </c>
      <c r="BH14" s="2629"/>
      <c r="BI14" s="2629"/>
      <c r="BJ14" s="2629"/>
      <c r="BK14" s="2629"/>
      <c r="BL14" s="2629"/>
      <c r="BM14" s="2629"/>
      <c r="BN14" s="2629"/>
      <c r="BO14" s="2629"/>
      <c r="BP14" s="2629"/>
      <c r="BQ14" s="2629"/>
      <c r="BR14" s="2629"/>
    </row>
    <row r="15" spans="1:71">
      <c r="A15" s="643">
        <v>1974</v>
      </c>
      <c r="B15" s="643"/>
      <c r="C15" s="643"/>
      <c r="D15" s="2397">
        <v>-6.6199999999999995E-2</v>
      </c>
      <c r="E15" s="2398">
        <v>-7.7499999999999999E-2</v>
      </c>
      <c r="F15" s="648"/>
      <c r="G15" s="648"/>
      <c r="H15" s="648"/>
      <c r="I15" s="648"/>
      <c r="J15" s="3210"/>
      <c r="K15" s="3210"/>
      <c r="L15" s="3210"/>
      <c r="M15" s="3210"/>
      <c r="N15" s="3210"/>
      <c r="O15" s="3210">
        <f t="shared" si="4"/>
        <v>100</v>
      </c>
      <c r="P15" s="3210"/>
      <c r="Q15" s="3210"/>
      <c r="R15" s="3210"/>
      <c r="S15" s="3210"/>
      <c r="T15" s="3210"/>
      <c r="U15" s="3210"/>
      <c r="V15" s="3210"/>
      <c r="W15" s="3210"/>
      <c r="X15" s="3210"/>
      <c r="Y15" s="3210"/>
      <c r="Z15" s="3210"/>
      <c r="AB15" s="2628">
        <v>14</v>
      </c>
      <c r="AC15" s="2631">
        <f t="shared" ca="1" si="0"/>
        <v>38</v>
      </c>
      <c r="AD15" s="2628" t="s">
        <v>1378</v>
      </c>
      <c r="AE15" s="2629">
        <v>22990</v>
      </c>
      <c r="AF15" s="2629">
        <v>23144</v>
      </c>
      <c r="AG15" s="2631">
        <f t="shared" si="1"/>
        <v>154</v>
      </c>
      <c r="AH15" s="2631"/>
      <c r="AI15" s="354"/>
      <c r="AJ15" s="354"/>
      <c r="AK15" s="354"/>
      <c r="AM15" s="2628">
        <v>14</v>
      </c>
      <c r="AN15" s="2631">
        <f t="shared" ca="1" si="2"/>
        <v>13</v>
      </c>
      <c r="AO15" s="2628" t="s">
        <v>2740</v>
      </c>
      <c r="AP15" s="2629">
        <v>21943</v>
      </c>
      <c r="AQ15" s="2629">
        <v>22797</v>
      </c>
      <c r="AR15" s="2631">
        <f t="shared" si="6"/>
        <v>854</v>
      </c>
      <c r="AS15" s="2631"/>
      <c r="AT15" s="354">
        <v>3</v>
      </c>
      <c r="AU15" s="644" t="s">
        <v>3292</v>
      </c>
      <c r="AV15" s="354"/>
      <c r="AW15" s="354"/>
      <c r="AZ15" s="2628" t="s">
        <v>3051</v>
      </c>
      <c r="BA15" s="2935">
        <v>6130</v>
      </c>
      <c r="BB15" s="2935">
        <v>8321</v>
      </c>
      <c r="BC15" s="2934">
        <f t="shared" si="7"/>
        <v>2191</v>
      </c>
      <c r="BD15" s="2939" t="s">
        <v>3052</v>
      </c>
      <c r="BE15" s="5507" t="s">
        <v>3093</v>
      </c>
      <c r="BF15" s="2934">
        <f>SUMIF($BD$48:$BD$58,BE15,$BC$48:$BC$58)</f>
        <v>1461</v>
      </c>
      <c r="BG15" s="2945">
        <f t="shared" ca="1" si="8"/>
        <v>0.10640932265112892</v>
      </c>
      <c r="BH15" s="2629"/>
      <c r="BI15" s="2629"/>
      <c r="BJ15" s="2629"/>
      <c r="BK15" s="2629"/>
      <c r="BL15" s="2629"/>
      <c r="BM15" s="2629"/>
      <c r="BN15" s="2629"/>
      <c r="BO15" s="2629"/>
      <c r="BP15" s="2629"/>
      <c r="BQ15" s="2629"/>
      <c r="BR15" s="2629"/>
    </row>
    <row r="16" spans="1:71">
      <c r="A16" s="643">
        <v>1975</v>
      </c>
      <c r="B16" s="643"/>
      <c r="C16" s="643"/>
      <c r="D16" s="2397">
        <v>-0.12670000000000001</v>
      </c>
      <c r="E16" s="2398">
        <v>-0.1384</v>
      </c>
      <c r="F16" s="4096">
        <f>E16-0.5%</f>
        <v>-0.1434</v>
      </c>
      <c r="G16" s="648" t="s">
        <v>3557</v>
      </c>
      <c r="H16" s="648"/>
      <c r="I16" s="648"/>
      <c r="J16" s="3210"/>
      <c r="K16" s="3210"/>
      <c r="L16" s="3210"/>
      <c r="M16" s="3210"/>
      <c r="N16" s="3210"/>
      <c r="O16" s="3210">
        <f t="shared" si="4"/>
        <v>100</v>
      </c>
      <c r="P16" s="3210"/>
      <c r="Q16" s="3210"/>
      <c r="R16" s="3210"/>
      <c r="S16" s="3210"/>
      <c r="T16" s="3210"/>
      <c r="U16" s="3210"/>
      <c r="V16" s="3210"/>
      <c r="W16" s="3210"/>
      <c r="X16" s="3210"/>
      <c r="Y16" s="3210"/>
      <c r="Z16" s="3210"/>
      <c r="AB16" s="2628">
        <v>15</v>
      </c>
      <c r="AC16" s="2631">
        <f t="shared" ca="1" si="0"/>
        <v>41</v>
      </c>
      <c r="AD16" s="2628" t="s">
        <v>1334</v>
      </c>
      <c r="AE16" s="2629">
        <v>23152</v>
      </c>
      <c r="AF16" s="2629">
        <f>AE17</f>
        <v>23296</v>
      </c>
      <c r="AG16" s="2631">
        <f t="shared" si="1"/>
        <v>144</v>
      </c>
      <c r="AH16" s="2631"/>
      <c r="AI16" s="354"/>
      <c r="AJ16" s="354"/>
      <c r="AK16" s="354"/>
      <c r="AM16" s="2628">
        <v>15</v>
      </c>
      <c r="AN16" s="2631">
        <f t="shared" ca="1" si="2"/>
        <v>36</v>
      </c>
      <c r="AO16" s="2628" t="s">
        <v>2741</v>
      </c>
      <c r="AP16" s="2629">
        <v>22797</v>
      </c>
      <c r="AQ16" s="2629">
        <v>22990</v>
      </c>
      <c r="AR16" s="2631">
        <f t="shared" si="6"/>
        <v>193</v>
      </c>
      <c r="AS16" s="2631"/>
      <c r="AT16" s="354">
        <v>4</v>
      </c>
      <c r="AU16" s="644" t="s">
        <v>3293</v>
      </c>
      <c r="AV16" s="354"/>
      <c r="AW16" s="354"/>
      <c r="AZ16" s="2628" t="s">
        <v>3053</v>
      </c>
      <c r="BA16" s="2935">
        <v>8321</v>
      </c>
      <c r="BB16" s="2935">
        <v>10513</v>
      </c>
      <c r="BC16" s="2934">
        <f t="shared" si="7"/>
        <v>2192</v>
      </c>
      <c r="BD16" s="2939" t="s">
        <v>3052</v>
      </c>
      <c r="BE16" s="5508" t="s">
        <v>404</v>
      </c>
      <c r="BF16" s="2944">
        <f ca="1">SUM(BF12:BF15)</f>
        <v>13730</v>
      </c>
      <c r="BG16" s="2946">
        <f ca="1">SUM(BG12:BG15)</f>
        <v>1</v>
      </c>
      <c r="BH16" s="2629"/>
      <c r="BI16" s="2629"/>
      <c r="BJ16" s="2629"/>
      <c r="BK16" s="2629"/>
      <c r="BL16" s="2629"/>
      <c r="BM16" s="2629"/>
      <c r="BN16" s="2629"/>
      <c r="BO16" s="2629"/>
      <c r="BP16" s="2629"/>
      <c r="BQ16" s="2629"/>
      <c r="BR16" s="2629"/>
    </row>
    <row r="17" spans="1:97">
      <c r="A17" s="643">
        <v>1976</v>
      </c>
      <c r="B17" s="643"/>
      <c r="C17" s="643"/>
      <c r="D17" s="2397">
        <v>-8.4900000000000003E-2</v>
      </c>
      <c r="E17" s="2398">
        <v>-0.1026</v>
      </c>
      <c r="F17" s="648"/>
      <c r="G17" s="648"/>
      <c r="H17" s="648"/>
      <c r="I17" s="648"/>
      <c r="J17" s="3210"/>
      <c r="K17" s="3210"/>
      <c r="L17" s="3210"/>
      <c r="M17" s="3210"/>
      <c r="N17" s="3210"/>
      <c r="O17" s="3210">
        <f t="shared" si="4"/>
        <v>100</v>
      </c>
      <c r="P17" s="3210">
        <v>100</v>
      </c>
      <c r="Q17" s="3210"/>
      <c r="R17" s="3210"/>
      <c r="S17" s="3210"/>
      <c r="T17" s="3210"/>
      <c r="U17" s="3210"/>
      <c r="V17" s="3210"/>
      <c r="W17" s="3210"/>
      <c r="X17" s="3210"/>
      <c r="Y17" s="3210"/>
      <c r="Z17" s="3210"/>
      <c r="AB17" s="2628">
        <v>16</v>
      </c>
      <c r="AC17" s="2631">
        <f t="shared" ca="1" si="0"/>
        <v>29</v>
      </c>
      <c r="AD17" s="2628" t="s">
        <v>1377</v>
      </c>
      <c r="AE17" s="2629">
        <v>23296</v>
      </c>
      <c r="AF17" s="2629">
        <v>23594</v>
      </c>
      <c r="AG17" s="2631">
        <f t="shared" si="1"/>
        <v>298</v>
      </c>
      <c r="AH17" s="2631"/>
      <c r="AI17" s="354"/>
      <c r="AJ17" s="354"/>
      <c r="AK17" s="354"/>
      <c r="AM17" s="2628">
        <v>16</v>
      </c>
      <c r="AN17" s="2631">
        <f t="shared" ca="1" si="2"/>
        <v>30</v>
      </c>
      <c r="AO17" s="2628" t="s">
        <v>2742</v>
      </c>
      <c r="AP17" s="2629">
        <v>22990</v>
      </c>
      <c r="AQ17" s="2629">
        <v>23301</v>
      </c>
      <c r="AR17" s="2631">
        <f t="shared" si="6"/>
        <v>311</v>
      </c>
      <c r="AS17" s="2631"/>
      <c r="AT17" s="354">
        <v>5</v>
      </c>
      <c r="AU17" s="644" t="s">
        <v>3294</v>
      </c>
      <c r="AV17" s="354"/>
      <c r="AW17" s="354"/>
      <c r="AZ17" s="2628" t="s">
        <v>3051</v>
      </c>
      <c r="BA17" s="2935">
        <v>10513</v>
      </c>
      <c r="BB17" s="2935">
        <v>11206</v>
      </c>
      <c r="BC17" s="2934">
        <f t="shared" si="7"/>
        <v>693</v>
      </c>
      <c r="BD17" s="2939" t="s">
        <v>3052</v>
      </c>
      <c r="BE17" s="2629"/>
      <c r="BF17" s="2629"/>
      <c r="BG17" s="2629"/>
      <c r="BH17" s="2629"/>
      <c r="BI17" s="2629"/>
      <c r="BJ17" s="2629"/>
      <c r="BK17" s="2629"/>
      <c r="BL17" s="2629"/>
      <c r="BM17" s="2629"/>
      <c r="BN17" s="2629"/>
      <c r="BO17" s="2629"/>
      <c r="BP17" s="2629"/>
      <c r="BQ17" s="2629"/>
      <c r="BR17" s="2629"/>
    </row>
    <row r="18" spans="1:97">
      <c r="A18" s="643">
        <v>1977</v>
      </c>
      <c r="B18" s="643"/>
      <c r="C18" s="643"/>
      <c r="D18" s="2397">
        <v>-2.2599999999999999E-2</v>
      </c>
      <c r="E18" s="2398">
        <v>-3.9600000000000003E-2</v>
      </c>
      <c r="F18" s="648"/>
      <c r="G18" s="648"/>
      <c r="H18" s="648"/>
      <c r="I18" s="648"/>
      <c r="J18" s="3210"/>
      <c r="K18" s="3210"/>
      <c r="L18" s="3210"/>
      <c r="M18" s="3210"/>
      <c r="N18" s="3210"/>
      <c r="O18" s="3210"/>
      <c r="P18" s="3210">
        <f t="shared" si="4"/>
        <v>100</v>
      </c>
      <c r="Q18" s="3210"/>
      <c r="R18" s="3210"/>
      <c r="S18" s="3210"/>
      <c r="T18" s="3210"/>
      <c r="U18" s="3210"/>
      <c r="V18" s="3210"/>
      <c r="W18" s="3210"/>
      <c r="X18" s="3210"/>
      <c r="Y18" s="3210"/>
      <c r="Z18" s="3210"/>
      <c r="AB18" s="2628">
        <v>17</v>
      </c>
      <c r="AC18" s="2631">
        <f t="shared" ca="1" si="0"/>
        <v>13</v>
      </c>
      <c r="AD18" s="2628" t="s">
        <v>1340</v>
      </c>
      <c r="AE18" s="2629">
        <v>23608</v>
      </c>
      <c r="AF18" s="2629">
        <v>24286</v>
      </c>
      <c r="AG18" s="2631">
        <f t="shared" si="1"/>
        <v>678</v>
      </c>
      <c r="AH18" s="2631"/>
      <c r="AI18" s="354"/>
      <c r="AJ18" s="354"/>
      <c r="AK18" s="354"/>
      <c r="AM18" s="2628">
        <v>17</v>
      </c>
      <c r="AN18" s="2631">
        <f t="shared" ca="1" si="2"/>
        <v>9</v>
      </c>
      <c r="AO18" s="2628" t="s">
        <v>2743</v>
      </c>
      <c r="AP18" s="2629">
        <v>23301</v>
      </c>
      <c r="AQ18" s="2629">
        <v>24288</v>
      </c>
      <c r="AR18" s="2631">
        <f t="shared" si="6"/>
        <v>987</v>
      </c>
      <c r="AS18" s="2631"/>
      <c r="AT18" s="354">
        <v>6</v>
      </c>
      <c r="AU18" s="644" t="s">
        <v>3295</v>
      </c>
      <c r="AV18" s="354"/>
      <c r="AW18" s="354"/>
      <c r="AZ18" s="2628" t="s">
        <v>3054</v>
      </c>
      <c r="BA18" s="2935">
        <v>11206</v>
      </c>
      <c r="BB18" s="2935">
        <v>11207</v>
      </c>
      <c r="BC18" s="2934">
        <f t="shared" si="7"/>
        <v>1</v>
      </c>
      <c r="BD18" s="2939" t="s">
        <v>3052</v>
      </c>
      <c r="BE18" s="2629"/>
      <c r="BF18" s="2629"/>
      <c r="BG18" s="2629"/>
      <c r="BH18" s="2629"/>
      <c r="BI18" s="2629"/>
      <c r="BJ18" s="2629"/>
      <c r="BK18" s="2629"/>
      <c r="BL18" s="2629"/>
      <c r="BM18" s="2629"/>
      <c r="BN18" s="2629"/>
      <c r="BO18" s="2629"/>
      <c r="BP18" s="2629"/>
      <c r="BQ18" s="2629"/>
      <c r="BR18" s="2629"/>
    </row>
    <row r="19" spans="1:97">
      <c r="A19" s="643">
        <v>1978</v>
      </c>
      <c r="B19" s="643"/>
      <c r="C19" s="643"/>
      <c r="D19" s="2397">
        <v>-2.7699999999999999E-2</v>
      </c>
      <c r="E19" s="2398">
        <v>-5.2200000000000003E-2</v>
      </c>
      <c r="F19" s="648"/>
      <c r="G19" s="648"/>
      <c r="H19" s="648"/>
      <c r="I19" s="648"/>
      <c r="J19" s="3210"/>
      <c r="K19" s="3210"/>
      <c r="L19" s="3210"/>
      <c r="M19" s="3210"/>
      <c r="N19" s="3210"/>
      <c r="O19" s="3210"/>
      <c r="P19" s="3210">
        <f t="shared" ref="P19:R34" si="9">$I$1</f>
        <v>100</v>
      </c>
      <c r="Q19" s="3210"/>
      <c r="R19" s="3210"/>
      <c r="S19" s="3210"/>
      <c r="T19" s="3210"/>
      <c r="U19" s="3210"/>
      <c r="V19" s="3210"/>
      <c r="W19" s="3210"/>
      <c r="X19" s="3210"/>
      <c r="Y19" s="3210"/>
      <c r="Z19" s="3210"/>
      <c r="AB19" s="2628">
        <v>18</v>
      </c>
      <c r="AC19" s="2631">
        <f t="shared" ca="1" si="0"/>
        <v>47</v>
      </c>
      <c r="AD19" s="2628" t="s">
        <v>1376</v>
      </c>
      <c r="AE19" s="2629">
        <v>24384</v>
      </c>
      <c r="AF19" s="2629">
        <f>AE20</f>
        <v>24475</v>
      </c>
      <c r="AG19" s="2631">
        <f t="shared" si="1"/>
        <v>91</v>
      </c>
      <c r="AH19" s="2631"/>
      <c r="AI19" s="354"/>
      <c r="AJ19" s="354"/>
      <c r="AK19" s="354"/>
      <c r="AM19" s="2628">
        <v>18</v>
      </c>
      <c r="AN19" s="2631">
        <f t="shared" ca="1" si="2"/>
        <v>57.5</v>
      </c>
      <c r="AO19" s="2628" t="s">
        <v>2744</v>
      </c>
      <c r="AP19" s="2629">
        <v>24288</v>
      </c>
      <c r="AQ19" s="2629">
        <v>24314</v>
      </c>
      <c r="AR19" s="2631">
        <f t="shared" si="6"/>
        <v>26</v>
      </c>
      <c r="AS19" s="2631"/>
      <c r="AT19" s="354">
        <v>7</v>
      </c>
      <c r="AU19" s="644" t="s">
        <v>3296</v>
      </c>
      <c r="AV19" s="354"/>
      <c r="AW19" s="354"/>
      <c r="AZ19" s="2628" t="s">
        <v>3055</v>
      </c>
      <c r="BA19" s="2935">
        <v>11207</v>
      </c>
      <c r="BB19" s="2935">
        <v>11739</v>
      </c>
      <c r="BC19" s="2934">
        <f t="shared" si="7"/>
        <v>532</v>
      </c>
      <c r="BD19" s="2939" t="s">
        <v>3056</v>
      </c>
      <c r="BE19" s="2629"/>
      <c r="BF19" s="2629"/>
      <c r="BG19" s="2629"/>
      <c r="BH19" s="2629"/>
      <c r="BI19" s="2629"/>
      <c r="BJ19" s="2629"/>
      <c r="BK19" s="2629"/>
      <c r="BL19" s="2629"/>
      <c r="BM19" s="2629"/>
      <c r="BN19" s="2629"/>
      <c r="BO19" s="2629"/>
      <c r="BP19" s="2629"/>
      <c r="BQ19" s="2629"/>
      <c r="BR19" s="2629"/>
    </row>
    <row r="20" spans="1:97">
      <c r="A20" s="643">
        <v>1979</v>
      </c>
      <c r="B20" s="643"/>
      <c r="C20" s="643"/>
      <c r="D20" s="2397">
        <v>-3.0700000000000002E-2</v>
      </c>
      <c r="E20" s="2398">
        <v>-5.57E-2</v>
      </c>
      <c r="F20" s="648"/>
      <c r="G20" s="648"/>
      <c r="H20" s="648"/>
      <c r="I20" s="648"/>
      <c r="J20" s="3210"/>
      <c r="K20" s="3210"/>
      <c r="L20" s="3210"/>
      <c r="M20" s="3210"/>
      <c r="N20" s="3210"/>
      <c r="O20" s="3210"/>
      <c r="P20" s="3210">
        <f t="shared" si="9"/>
        <v>100</v>
      </c>
      <c r="Q20" s="3210"/>
      <c r="R20" s="3210"/>
      <c r="S20" s="3210"/>
      <c r="T20" s="3210"/>
      <c r="U20" s="3210"/>
      <c r="V20" s="3210"/>
      <c r="W20" s="3210"/>
      <c r="X20" s="3210"/>
      <c r="Y20" s="3210"/>
      <c r="Z20" s="3210"/>
      <c r="AB20" s="2628">
        <v>19</v>
      </c>
      <c r="AC20" s="2631">
        <f t="shared" ca="1" si="0"/>
        <v>9</v>
      </c>
      <c r="AD20" s="2628" t="s">
        <v>1375</v>
      </c>
      <c r="AE20" s="2629">
        <v>24475</v>
      </c>
      <c r="AF20" s="2629">
        <f>AE21</f>
        <v>25365</v>
      </c>
      <c r="AG20" s="2631">
        <f t="shared" si="1"/>
        <v>890</v>
      </c>
      <c r="AH20" s="2631"/>
      <c r="AI20" s="354"/>
      <c r="AJ20" s="354"/>
      <c r="AK20" s="354"/>
      <c r="AM20" s="2628">
        <v>19</v>
      </c>
      <c r="AN20" s="2631">
        <f t="shared" ca="1" si="2"/>
        <v>46</v>
      </c>
      <c r="AO20" s="2628" t="s">
        <v>2745</v>
      </c>
      <c r="AP20" s="2629">
        <v>24314</v>
      </c>
      <c r="AQ20" s="2629">
        <v>24414</v>
      </c>
      <c r="AR20" s="2631">
        <f t="shared" si="6"/>
        <v>100</v>
      </c>
      <c r="AS20" s="2631"/>
      <c r="AT20" s="354">
        <v>8</v>
      </c>
      <c r="AU20" s="644" t="s">
        <v>3297</v>
      </c>
      <c r="AV20" s="354"/>
      <c r="AW20" s="354"/>
      <c r="AZ20" s="2628" t="s">
        <v>3057</v>
      </c>
      <c r="BA20" s="2935">
        <v>11739</v>
      </c>
      <c r="BB20" s="2935">
        <v>13931</v>
      </c>
      <c r="BC20" s="2934">
        <f t="shared" si="7"/>
        <v>2192</v>
      </c>
      <c r="BD20" s="2939" t="s">
        <v>3058</v>
      </c>
      <c r="BE20" s="2629"/>
      <c r="BF20" s="2629"/>
      <c r="BG20" s="2629"/>
      <c r="BH20" s="2629"/>
      <c r="BI20" s="2629"/>
      <c r="BJ20" s="2629"/>
      <c r="BK20" s="2629"/>
      <c r="BL20" s="2629"/>
      <c r="BM20" s="2629"/>
      <c r="BN20" s="2629"/>
      <c r="BO20" s="2629"/>
      <c r="BP20" s="2629"/>
      <c r="BQ20" s="2629"/>
      <c r="BR20" s="2629"/>
    </row>
    <row r="21" spans="1:97">
      <c r="A21" s="643">
        <v>1980</v>
      </c>
      <c r="B21" s="643"/>
      <c r="C21" s="643"/>
      <c r="D21" s="2397">
        <v>-3.7199999999999997E-2</v>
      </c>
      <c r="E21" s="2398">
        <v>-6.4799999999999996E-2</v>
      </c>
      <c r="F21" s="648"/>
      <c r="G21" s="648"/>
      <c r="H21" s="648"/>
      <c r="I21" s="648"/>
      <c r="J21" s="3210"/>
      <c r="K21" s="3210"/>
      <c r="L21" s="3210"/>
      <c r="M21" s="3210"/>
      <c r="N21" s="3210"/>
      <c r="O21" s="3210"/>
      <c r="P21" s="3210">
        <f t="shared" si="9"/>
        <v>100</v>
      </c>
      <c r="Q21" s="3210"/>
      <c r="R21" s="3210"/>
      <c r="S21" s="3210"/>
      <c r="T21" s="3210"/>
      <c r="U21" s="3210"/>
      <c r="V21" s="3210"/>
      <c r="W21" s="3210"/>
      <c r="X21" s="3210"/>
      <c r="Y21" s="3210"/>
      <c r="Z21" s="3210"/>
      <c r="AB21" s="2628">
        <v>20</v>
      </c>
      <c r="AC21" s="2631">
        <f t="shared" ca="1" si="0"/>
        <v>27</v>
      </c>
      <c r="AD21" s="2628" t="s">
        <v>1374</v>
      </c>
      <c r="AE21" s="2629">
        <v>25365</v>
      </c>
      <c r="AF21" s="2629">
        <v>25736</v>
      </c>
      <c r="AG21" s="2631">
        <f t="shared" si="1"/>
        <v>371</v>
      </c>
      <c r="AH21" s="2631"/>
      <c r="AI21" s="354"/>
      <c r="AJ21" s="354"/>
      <c r="AK21" s="354"/>
      <c r="AM21" s="2628">
        <v>20</v>
      </c>
      <c r="AN21" s="2631">
        <f t="shared" ca="1" si="2"/>
        <v>55</v>
      </c>
      <c r="AO21" s="2628" t="s">
        <v>2744</v>
      </c>
      <c r="AP21" s="2629">
        <v>24414</v>
      </c>
      <c r="AQ21" s="2629">
        <v>24456</v>
      </c>
      <c r="AR21" s="2631">
        <f t="shared" si="6"/>
        <v>42</v>
      </c>
      <c r="AS21" s="2631"/>
      <c r="AT21" s="354">
        <v>9</v>
      </c>
      <c r="AU21" s="644" t="s">
        <v>3298</v>
      </c>
      <c r="AV21" s="354"/>
      <c r="AW21" s="354"/>
      <c r="AZ21" s="2628" t="s">
        <v>3059</v>
      </c>
      <c r="BA21" s="2935">
        <v>13931</v>
      </c>
      <c r="BB21" s="2935">
        <v>15519</v>
      </c>
      <c r="BC21" s="2934">
        <f t="shared" si="7"/>
        <v>1588</v>
      </c>
      <c r="BD21" s="2939" t="s">
        <v>3052</v>
      </c>
      <c r="BE21" s="2629"/>
      <c r="BF21" s="2629"/>
      <c r="BG21" s="2629"/>
      <c r="BH21" s="2629"/>
      <c r="BI21" s="2629"/>
      <c r="BJ21" s="2629"/>
      <c r="BK21" s="2629"/>
      <c r="BL21" s="2629"/>
      <c r="BM21" s="2629"/>
      <c r="BN21" s="2629"/>
      <c r="BO21" s="2629"/>
      <c r="BP21" s="2629"/>
      <c r="BQ21" s="2629"/>
      <c r="BR21" s="2629"/>
    </row>
    <row r="22" spans="1:97">
      <c r="A22" s="643">
        <v>1981</v>
      </c>
      <c r="B22" s="643"/>
      <c r="C22" s="643"/>
      <c r="D22" s="2397">
        <v>-5.3699999999999998E-2</v>
      </c>
      <c r="E22" s="2398">
        <v>-0.11269999999999999</v>
      </c>
      <c r="F22" s="648"/>
      <c r="G22" s="648"/>
      <c r="H22" s="648"/>
      <c r="I22" s="648"/>
      <c r="J22" s="3210"/>
      <c r="K22" s="3210"/>
      <c r="L22" s="3210"/>
      <c r="M22" s="3210"/>
      <c r="N22" s="3210"/>
      <c r="O22" s="3210"/>
      <c r="P22" s="3210">
        <f t="shared" si="9"/>
        <v>100</v>
      </c>
      <c r="Q22" s="3210"/>
      <c r="R22" s="3210"/>
      <c r="S22" s="3210"/>
      <c r="T22" s="3210"/>
      <c r="U22" s="3210"/>
      <c r="V22" s="3210"/>
      <c r="W22" s="3210"/>
      <c r="X22" s="3210"/>
      <c r="Y22" s="3210"/>
      <c r="Z22" s="3210"/>
      <c r="AB22" s="2628">
        <v>21</v>
      </c>
      <c r="AC22" s="2631">
        <f t="shared" ca="1" si="0"/>
        <v>45</v>
      </c>
      <c r="AD22" s="2628" t="s">
        <v>1373</v>
      </c>
      <c r="AE22" s="2629">
        <v>25737</v>
      </c>
      <c r="AF22" s="2629">
        <v>25856</v>
      </c>
      <c r="AG22" s="2631">
        <f t="shared" si="1"/>
        <v>119</v>
      </c>
      <c r="AH22" s="2631"/>
      <c r="AI22" s="646"/>
      <c r="AJ22" s="354"/>
      <c r="AK22" s="354"/>
      <c r="AM22" s="2628">
        <v>21</v>
      </c>
      <c r="AN22" s="2631">
        <f t="shared" ca="1" si="2"/>
        <v>59</v>
      </c>
      <c r="AO22" s="2628" t="s">
        <v>2746</v>
      </c>
      <c r="AP22" s="2629">
        <v>24456</v>
      </c>
      <c r="AQ22" s="2629">
        <v>24476</v>
      </c>
      <c r="AR22" s="2631">
        <f t="shared" si="6"/>
        <v>20</v>
      </c>
      <c r="AS22" s="2631"/>
      <c r="AT22" s="354">
        <v>10</v>
      </c>
      <c r="AU22" s="644" t="s">
        <v>3299</v>
      </c>
      <c r="AV22" s="354"/>
      <c r="AW22" s="354"/>
      <c r="AZ22" s="2628" t="s">
        <v>3060</v>
      </c>
      <c r="BA22" s="2935">
        <v>15519</v>
      </c>
      <c r="BB22" s="2935">
        <v>15861</v>
      </c>
      <c r="BC22" s="2934">
        <f t="shared" si="7"/>
        <v>342</v>
      </c>
      <c r="BD22" s="2939" t="s">
        <v>3052</v>
      </c>
      <c r="BE22" s="2629"/>
      <c r="BF22" s="2629"/>
      <c r="BG22" s="2629"/>
      <c r="BH22" s="2629"/>
      <c r="BI22" s="2629"/>
      <c r="BJ22" s="2629"/>
      <c r="BK22" s="2629"/>
      <c r="BL22" s="2629"/>
      <c r="BM22" s="2629"/>
      <c r="BN22" s="2629"/>
      <c r="BO22" s="2629"/>
      <c r="BP22" s="2629"/>
      <c r="BQ22" s="2629"/>
      <c r="BR22" s="2629"/>
    </row>
    <row r="23" spans="1:97" ht="13.5" thickBot="1">
      <c r="A23" s="643">
        <v>1982</v>
      </c>
      <c r="B23" s="643"/>
      <c r="C23" s="643"/>
      <c r="D23" s="2397">
        <v>-3.73E-2</v>
      </c>
      <c r="E23" s="2398">
        <v>-0.11360000000000001</v>
      </c>
      <c r="F23" s="4096">
        <f>E23-0.5%</f>
        <v>-0.11860000000000001</v>
      </c>
      <c r="G23" s="648" t="s">
        <v>3558</v>
      </c>
      <c r="H23" s="648"/>
      <c r="I23" s="648"/>
      <c r="J23" s="3210"/>
      <c r="K23" s="3210"/>
      <c r="L23" s="3210"/>
      <c r="M23" s="3210"/>
      <c r="N23" s="3210"/>
      <c r="O23" s="3210"/>
      <c r="P23" s="3210">
        <f t="shared" si="9"/>
        <v>100</v>
      </c>
      <c r="Q23" s="3210"/>
      <c r="R23" s="3210"/>
      <c r="S23" s="3210"/>
      <c r="T23" s="3210"/>
      <c r="U23" s="3210"/>
      <c r="V23" s="3210"/>
      <c r="W23" s="3210"/>
      <c r="X23" s="3210"/>
      <c r="Y23" s="3210"/>
      <c r="Z23" s="3210"/>
      <c r="AB23" s="2628">
        <v>22</v>
      </c>
      <c r="AC23" s="2631">
        <f t="shared" ca="1" si="0"/>
        <v>35</v>
      </c>
      <c r="AD23" s="2628" t="s">
        <v>1372</v>
      </c>
      <c r="AE23" s="2629">
        <v>25867</v>
      </c>
      <c r="AF23" s="2629">
        <v>26081</v>
      </c>
      <c r="AG23" s="2631">
        <f t="shared" si="1"/>
        <v>214</v>
      </c>
      <c r="AH23" s="2631"/>
      <c r="AI23" s="354"/>
      <c r="AJ23" s="354"/>
      <c r="AK23" s="354"/>
      <c r="AM23" s="2628">
        <v>22</v>
      </c>
      <c r="AN23" s="2631">
        <f t="shared" ca="1" si="2"/>
        <v>12</v>
      </c>
      <c r="AO23" s="2628" t="s">
        <v>2747</v>
      </c>
      <c r="AP23" s="2629">
        <v>24476</v>
      </c>
      <c r="AQ23" s="2629">
        <v>25379</v>
      </c>
      <c r="AR23" s="2631">
        <f t="shared" si="6"/>
        <v>903</v>
      </c>
      <c r="AS23" s="2631"/>
      <c r="AT23" s="354">
        <v>11</v>
      </c>
      <c r="AU23" s="644" t="s">
        <v>3300</v>
      </c>
      <c r="AV23" s="354"/>
      <c r="AW23" s="354"/>
      <c r="AZ23" s="2628" t="s">
        <v>3061</v>
      </c>
      <c r="BA23" s="2935">
        <v>15861</v>
      </c>
      <c r="BB23" s="2935">
        <v>15864</v>
      </c>
      <c r="BC23" s="2934">
        <f t="shared" si="7"/>
        <v>3</v>
      </c>
      <c r="BD23" s="2939" t="s">
        <v>3056</v>
      </c>
      <c r="BE23" s="2629"/>
      <c r="BF23" s="2629"/>
      <c r="BG23" s="2629"/>
      <c r="BH23" s="2629"/>
      <c r="BI23" s="2629"/>
      <c r="BJ23" s="2629"/>
      <c r="BK23" s="2629"/>
      <c r="BL23" s="2629"/>
      <c r="BM23" s="2629"/>
      <c r="BN23" s="2629"/>
      <c r="BO23" s="2629"/>
      <c r="BP23" s="2629"/>
      <c r="BQ23" s="2629"/>
      <c r="BR23" s="2629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9</v>
      </c>
      <c r="CP23" s="577" t="s">
        <v>3817</v>
      </c>
      <c r="CQ23" s="577" t="s">
        <v>3818</v>
      </c>
      <c r="CR23" s="577" t="s">
        <v>3820</v>
      </c>
      <c r="CS23" s="577" t="s">
        <v>3821</v>
      </c>
    </row>
    <row r="24" spans="1:97">
      <c r="A24" s="643">
        <v>1983</v>
      </c>
      <c r="B24" s="643"/>
      <c r="C24" s="643"/>
      <c r="D24" s="2397">
        <v>-6.4100000000000004E-2</v>
      </c>
      <c r="E24" s="2398">
        <v>-0.1038</v>
      </c>
      <c r="F24" s="648"/>
      <c r="G24" s="648"/>
      <c r="H24" s="648"/>
      <c r="I24" s="648"/>
      <c r="J24" s="3210"/>
      <c r="K24" s="3210"/>
      <c r="L24" s="3210"/>
      <c r="M24" s="3210"/>
      <c r="N24" s="3210"/>
      <c r="O24" s="3210"/>
      <c r="P24" s="3210">
        <f t="shared" si="9"/>
        <v>100</v>
      </c>
      <c r="Q24" s="3210">
        <v>100</v>
      </c>
      <c r="R24" s="3210"/>
      <c r="S24" s="3210"/>
      <c r="T24" s="3210"/>
      <c r="U24" s="3210"/>
      <c r="V24" s="3210"/>
      <c r="W24" s="3210"/>
      <c r="X24" s="3210"/>
      <c r="Y24" s="3210"/>
      <c r="Z24" s="3210"/>
      <c r="AB24" s="2628">
        <v>23</v>
      </c>
      <c r="AC24" s="2631">
        <f t="shared" ca="1" si="0"/>
        <v>44</v>
      </c>
      <c r="AD24" s="2628" t="s">
        <v>1371</v>
      </c>
      <c r="AE24" s="2629">
        <v>26085</v>
      </c>
      <c r="AF24" s="2629">
        <f t="shared" ref="AF24:AF33" si="10">AE25</f>
        <v>26217</v>
      </c>
      <c r="AG24" s="2631">
        <f t="shared" si="1"/>
        <v>132</v>
      </c>
      <c r="AH24" s="2631"/>
      <c r="AI24" s="354"/>
      <c r="AJ24" s="354"/>
      <c r="AK24" s="354"/>
      <c r="AM24" s="2628">
        <v>23</v>
      </c>
      <c r="AN24" s="2631">
        <f t="shared" ca="1" si="2"/>
        <v>19</v>
      </c>
      <c r="AO24" s="2628" t="s">
        <v>2748</v>
      </c>
      <c r="AP24" s="2629">
        <v>25379</v>
      </c>
      <c r="AQ24" s="2629">
        <v>25867</v>
      </c>
      <c r="AR24" s="2631">
        <f t="shared" si="6"/>
        <v>488</v>
      </c>
      <c r="AS24" s="2631"/>
      <c r="AT24" s="354"/>
      <c r="AU24" s="354"/>
      <c r="AV24" s="354"/>
      <c r="AW24" s="354"/>
      <c r="AZ24" s="2628" t="s">
        <v>3062</v>
      </c>
      <c r="BA24" s="2935">
        <v>15864</v>
      </c>
      <c r="BB24" s="2935">
        <v>16140</v>
      </c>
      <c r="BC24" s="2934">
        <f t="shared" si="7"/>
        <v>276</v>
      </c>
      <c r="BD24" s="2939" t="s">
        <v>3056</v>
      </c>
      <c r="BE24" s="2629"/>
      <c r="BF24" s="2629"/>
      <c r="BG24" s="2629"/>
      <c r="BH24" s="2629"/>
      <c r="BI24" s="2629"/>
      <c r="BJ24" s="2629"/>
      <c r="BK24" s="2629"/>
      <c r="BL24" s="2629"/>
      <c r="BM24" s="2629"/>
      <c r="BN24" s="2629"/>
      <c r="BO24" s="2629"/>
      <c r="BP24" s="2629"/>
      <c r="BQ24" s="2629"/>
      <c r="BR24" s="2629"/>
      <c r="BT24" s="354"/>
      <c r="BU24" s="627" t="s">
        <v>1274</v>
      </c>
      <c r="BV24" s="628"/>
      <c r="BW24" s="627" t="s">
        <v>1276</v>
      </c>
      <c r="BX24" s="628"/>
      <c r="BY24" s="627" t="s">
        <v>1286</v>
      </c>
      <c r="BZ24" s="628"/>
      <c r="CA24" s="627" t="s">
        <v>1291</v>
      </c>
      <c r="CB24" s="628"/>
      <c r="CC24" s="627" t="s">
        <v>1298</v>
      </c>
      <c r="CD24" s="628"/>
      <c r="CE24" s="627" t="s">
        <v>1303</v>
      </c>
      <c r="CF24" s="628"/>
      <c r="CG24" s="627" t="s">
        <v>1313</v>
      </c>
      <c r="CH24" s="628"/>
      <c r="CI24" s="627" t="s">
        <v>1314</v>
      </c>
      <c r="CJ24" s="628"/>
      <c r="CO24" s="577" t="s">
        <v>1223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>
      <c r="A25" s="643">
        <v>1984</v>
      </c>
      <c r="B25" s="643"/>
      <c r="C25" s="643"/>
      <c r="D25" s="2397">
        <v>-5.1200000000000002E-2</v>
      </c>
      <c r="E25" s="2398">
        <v>-8.7300000000000003E-2</v>
      </c>
      <c r="F25" s="648"/>
      <c r="G25" s="648"/>
      <c r="H25" s="648"/>
      <c r="I25" s="648"/>
      <c r="J25" s="3210"/>
      <c r="K25" s="3210"/>
      <c r="L25" s="3210"/>
      <c r="M25" s="3210"/>
      <c r="N25" s="3210"/>
      <c r="O25" s="3210"/>
      <c r="P25" s="3210"/>
      <c r="Q25" s="3210">
        <f t="shared" si="9"/>
        <v>100</v>
      </c>
      <c r="R25" s="3210"/>
      <c r="S25" s="3210"/>
      <c r="T25" s="3210"/>
      <c r="U25" s="3210"/>
      <c r="V25" s="3210"/>
      <c r="W25" s="3210"/>
      <c r="X25" s="3210"/>
      <c r="Y25" s="3210"/>
      <c r="Z25" s="3210"/>
      <c r="AB25" s="2628">
        <v>24</v>
      </c>
      <c r="AC25" s="2631">
        <f t="shared" ca="1" si="0"/>
        <v>28</v>
      </c>
      <c r="AD25" s="2628" t="s">
        <v>1370</v>
      </c>
      <c r="AE25" s="2629">
        <v>26217</v>
      </c>
      <c r="AF25" s="2629">
        <f t="shared" si="10"/>
        <v>26585</v>
      </c>
      <c r="AG25" s="2631">
        <f t="shared" si="1"/>
        <v>368</v>
      </c>
      <c r="AH25" s="2631"/>
      <c r="AI25" s="354"/>
      <c r="AJ25" s="354"/>
      <c r="AK25" s="354"/>
      <c r="AM25" s="2628">
        <v>24</v>
      </c>
      <c r="AN25" s="2631">
        <f t="shared" ca="1" si="2"/>
        <v>39</v>
      </c>
      <c r="AO25" s="2628" t="s">
        <v>2749</v>
      </c>
      <c r="AP25" s="2629">
        <v>25867</v>
      </c>
      <c r="AQ25" s="2629">
        <v>26043</v>
      </c>
      <c r="AR25" s="2631">
        <f t="shared" si="6"/>
        <v>176</v>
      </c>
      <c r="AS25" s="2631"/>
      <c r="AT25" s="354"/>
      <c r="AU25" s="354"/>
      <c r="AV25" s="354"/>
      <c r="AW25" s="354"/>
      <c r="AZ25" s="5502" t="s">
        <v>3063</v>
      </c>
      <c r="BA25" s="5503">
        <v>16140</v>
      </c>
      <c r="BB25" s="5503">
        <v>16957</v>
      </c>
      <c r="BC25" s="5504">
        <f t="shared" si="7"/>
        <v>817</v>
      </c>
      <c r="BD25" s="5505" t="s">
        <v>3056</v>
      </c>
      <c r="BE25" s="5506"/>
      <c r="BF25" s="5506"/>
      <c r="BG25" s="5506"/>
      <c r="BH25" s="2629"/>
      <c r="BI25" s="2629"/>
      <c r="BJ25" s="2629"/>
      <c r="BK25" s="2629"/>
      <c r="BL25" s="2629"/>
      <c r="BM25" s="2629"/>
      <c r="BN25" s="2629"/>
      <c r="BO25" s="2629"/>
      <c r="BP25" s="2629"/>
      <c r="BQ25" s="2629"/>
      <c r="BR25" s="2629"/>
      <c r="BT25" s="354"/>
      <c r="BU25" s="629" t="s">
        <v>1262</v>
      </c>
      <c r="BV25" s="630" t="s">
        <v>463</v>
      </c>
      <c r="BW25" s="629" t="s">
        <v>1262</v>
      </c>
      <c r="BX25" s="630" t="s">
        <v>463</v>
      </c>
      <c r="BY25" s="629" t="s">
        <v>1262</v>
      </c>
      <c r="BZ25" s="630" t="s">
        <v>463</v>
      </c>
      <c r="CA25" s="629" t="s">
        <v>1262</v>
      </c>
      <c r="CB25" s="630" t="s">
        <v>463</v>
      </c>
      <c r="CC25" s="629" t="s">
        <v>1262</v>
      </c>
      <c r="CD25" s="630" t="s">
        <v>463</v>
      </c>
      <c r="CE25" s="629" t="s">
        <v>1262</v>
      </c>
      <c r="CF25" s="630" t="s">
        <v>463</v>
      </c>
      <c r="CG25" s="629" t="s">
        <v>1262</v>
      </c>
      <c r="CH25" s="630" t="s">
        <v>463</v>
      </c>
      <c r="CI25" s="629" t="s">
        <v>1262</v>
      </c>
      <c r="CJ25" s="630" t="s">
        <v>463</v>
      </c>
      <c r="CO25" s="577" t="s">
        <v>1329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7">
        <v>-5.1999999999999998E-3</v>
      </c>
      <c r="E26" s="2398">
        <v>-4.9500000000000002E-2</v>
      </c>
      <c r="F26" s="648"/>
      <c r="G26" s="648"/>
      <c r="H26" s="648"/>
      <c r="I26" s="648"/>
      <c r="J26" s="3210"/>
      <c r="K26" s="3210"/>
      <c r="L26" s="3210"/>
      <c r="M26" s="3210"/>
      <c r="N26" s="3210"/>
      <c r="O26" s="3210"/>
      <c r="P26" s="3210"/>
      <c r="Q26" s="3210">
        <f t="shared" si="9"/>
        <v>100</v>
      </c>
      <c r="R26" s="3210"/>
      <c r="S26" s="3210"/>
      <c r="T26" s="3210"/>
      <c r="U26" s="3210"/>
      <c r="V26" s="3210"/>
      <c r="W26" s="3210"/>
      <c r="X26" s="3210"/>
      <c r="Y26" s="3210"/>
      <c r="Z26" s="3210"/>
      <c r="AB26" s="2628">
        <v>25</v>
      </c>
      <c r="AC26" s="2631">
        <f t="shared" ca="1" si="0"/>
        <v>33.5</v>
      </c>
      <c r="AD26" s="2628" t="s">
        <v>1337</v>
      </c>
      <c r="AE26" s="2629">
        <v>26585</v>
      </c>
      <c r="AF26" s="2629">
        <f t="shared" si="10"/>
        <v>26809</v>
      </c>
      <c r="AG26" s="2631">
        <f t="shared" si="1"/>
        <v>224</v>
      </c>
      <c r="AH26" s="2631"/>
      <c r="AI26" s="354"/>
      <c r="AJ26" s="354"/>
      <c r="AK26" s="354"/>
      <c r="AM26" s="2628">
        <v>25</v>
      </c>
      <c r="AN26" s="2631">
        <f t="shared" ca="1" si="2"/>
        <v>43</v>
      </c>
      <c r="AO26" s="2628" t="s">
        <v>2750</v>
      </c>
      <c r="AP26" s="2629">
        <v>26051</v>
      </c>
      <c r="AQ26" s="2629">
        <v>26169</v>
      </c>
      <c r="AR26" s="2631">
        <f t="shared" si="6"/>
        <v>118</v>
      </c>
      <c r="AS26" s="2631"/>
      <c r="AT26" s="354"/>
      <c r="AU26" s="354"/>
      <c r="AV26" s="354"/>
      <c r="AW26" s="354"/>
      <c r="AZ26" s="2628" t="s">
        <v>3064</v>
      </c>
      <c r="BA26" s="2935">
        <v>16957</v>
      </c>
      <c r="BB26" s="2935">
        <v>20351</v>
      </c>
      <c r="BC26" s="2934">
        <f t="shared" si="7"/>
        <v>3394</v>
      </c>
      <c r="BD26" s="2939" t="s">
        <v>3065</v>
      </c>
      <c r="BE26" s="2629"/>
      <c r="BF26" s="2629"/>
      <c r="BG26" s="2629"/>
      <c r="BH26" s="2629"/>
      <c r="BI26" s="2629"/>
      <c r="BJ26" s="2629"/>
      <c r="BK26" s="2629"/>
      <c r="BL26" s="2629"/>
      <c r="BM26" s="2629"/>
      <c r="BN26" s="2629"/>
      <c r="BO26" s="2629"/>
      <c r="BP26" s="2629"/>
      <c r="BQ26" s="2629"/>
      <c r="BR26" s="2629"/>
      <c r="BT26" s="354"/>
      <c r="BU26" s="633" t="s">
        <v>1263</v>
      </c>
      <c r="BV26" s="634">
        <f>1857-1827+1</f>
        <v>31</v>
      </c>
      <c r="BW26" s="633" t="s">
        <v>1277</v>
      </c>
      <c r="BX26" s="634">
        <v>7</v>
      </c>
      <c r="BY26" s="633" t="s">
        <v>1287</v>
      </c>
      <c r="BZ26" s="634">
        <v>16</v>
      </c>
      <c r="CA26" s="633" t="s">
        <v>1292</v>
      </c>
      <c r="CB26" s="634">
        <v>20</v>
      </c>
      <c r="CC26" s="633" t="s">
        <v>1287</v>
      </c>
      <c r="CD26" s="634">
        <v>17</v>
      </c>
      <c r="CE26" s="633" t="s">
        <v>1304</v>
      </c>
      <c r="CF26" s="634">
        <v>3</v>
      </c>
      <c r="CG26" s="633" t="s">
        <v>1315</v>
      </c>
      <c r="CH26" s="634">
        <v>3</v>
      </c>
      <c r="CI26" s="633" t="s">
        <v>1320</v>
      </c>
      <c r="CJ26" s="634">
        <v>15</v>
      </c>
      <c r="CO26" s="577" t="s">
        <v>1224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7">
        <v>-9.7000000000000003E-3</v>
      </c>
      <c r="E27" s="2398">
        <v>-4.0899999999999999E-2</v>
      </c>
      <c r="F27" s="648"/>
      <c r="G27" s="648"/>
      <c r="H27" s="648"/>
      <c r="I27" s="648"/>
      <c r="J27" s="3210"/>
      <c r="K27" s="3210"/>
      <c r="L27" s="3210"/>
      <c r="M27" s="3210"/>
      <c r="N27" s="3210"/>
      <c r="O27" s="3210"/>
      <c r="P27" s="3210"/>
      <c r="Q27" s="3210">
        <f t="shared" si="9"/>
        <v>100</v>
      </c>
      <c r="R27" s="3210"/>
      <c r="S27" s="3210"/>
      <c r="T27" s="3210"/>
      <c r="U27" s="3210"/>
      <c r="V27" s="3210"/>
      <c r="W27" s="3210"/>
      <c r="X27" s="3210"/>
      <c r="Y27" s="3210"/>
      <c r="Z27" s="3210"/>
      <c r="AB27" s="2628">
        <v>26</v>
      </c>
      <c r="AC27" s="2631">
        <f t="shared" ca="1" si="0"/>
        <v>17</v>
      </c>
      <c r="AD27" s="2628" t="s">
        <v>1369</v>
      </c>
      <c r="AE27" s="2629">
        <v>26809</v>
      </c>
      <c r="AF27" s="2629">
        <f t="shared" si="10"/>
        <v>27323</v>
      </c>
      <c r="AG27" s="2631">
        <f t="shared" si="1"/>
        <v>514</v>
      </c>
      <c r="AH27" s="2631"/>
      <c r="AI27" s="354"/>
      <c r="AJ27" s="354"/>
      <c r="AK27" s="354"/>
      <c r="AM27" s="2628">
        <v>26</v>
      </c>
      <c r="AN27" s="2631">
        <f t="shared" ca="1" si="2"/>
        <v>28</v>
      </c>
      <c r="AO27" s="2628" t="s">
        <v>2751</v>
      </c>
      <c r="AP27" s="2629">
        <v>26169</v>
      </c>
      <c r="AQ27" s="2629">
        <v>26506</v>
      </c>
      <c r="AR27" s="2631">
        <f t="shared" si="6"/>
        <v>337</v>
      </c>
      <c r="AS27" s="2631"/>
      <c r="AT27" s="354"/>
      <c r="AU27" s="354"/>
      <c r="AV27" s="354"/>
      <c r="AW27" s="354"/>
      <c r="AZ27" s="2628" t="s">
        <v>3066</v>
      </c>
      <c r="BA27" s="2935">
        <v>20351</v>
      </c>
      <c r="BB27" s="2935">
        <v>20406</v>
      </c>
      <c r="BC27" s="2934">
        <f t="shared" si="7"/>
        <v>55</v>
      </c>
      <c r="BD27" s="2939" t="s">
        <v>3056</v>
      </c>
      <c r="BE27" s="2629"/>
      <c r="BF27" s="2629"/>
      <c r="BG27" s="2629"/>
      <c r="BH27" s="2629"/>
      <c r="BI27" s="2629"/>
      <c r="BJ27" s="2629"/>
      <c r="BK27" s="2629"/>
      <c r="BL27" s="2629"/>
      <c r="BM27" s="2629"/>
      <c r="BN27" s="2629"/>
      <c r="BO27" s="2629"/>
      <c r="BP27" s="2629"/>
      <c r="BQ27" s="2629"/>
      <c r="BR27" s="2629"/>
      <c r="BT27" s="354"/>
      <c r="BU27" s="633" t="s">
        <v>1264</v>
      </c>
      <c r="BV27" s="634">
        <f>1893-1890+1</f>
        <v>4</v>
      </c>
      <c r="BW27" s="633" t="s">
        <v>1278</v>
      </c>
      <c r="BX27" s="634">
        <v>4</v>
      </c>
      <c r="BY27" s="633" t="s">
        <v>1288</v>
      </c>
      <c r="BZ27" s="634">
        <v>4</v>
      </c>
      <c r="CA27" s="633" t="s">
        <v>1293</v>
      </c>
      <c r="CB27" s="634">
        <v>12</v>
      </c>
      <c r="CC27" s="633" t="s">
        <v>1299</v>
      </c>
      <c r="CD27" s="634">
        <v>17</v>
      </c>
      <c r="CE27" s="633" t="s">
        <v>1305</v>
      </c>
      <c r="CF27" s="634">
        <v>1</v>
      </c>
      <c r="CG27" s="633">
        <v>1891</v>
      </c>
      <c r="CH27" s="634">
        <v>1</v>
      </c>
      <c r="CI27" s="633" t="s">
        <v>1321</v>
      </c>
      <c r="CJ27" s="634">
        <v>12</v>
      </c>
      <c r="CO27" s="577" t="s">
        <v>1225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7">
        <v>-4.0800000000000003E-2</v>
      </c>
      <c r="E28" s="2398">
        <v>-7.0400000000000004E-2</v>
      </c>
      <c r="F28" s="648"/>
      <c r="G28" s="648"/>
      <c r="H28" s="648"/>
      <c r="I28" s="648"/>
      <c r="J28" s="3210"/>
      <c r="K28" s="3210"/>
      <c r="L28" s="3210"/>
      <c r="M28" s="3210"/>
      <c r="N28" s="3210"/>
      <c r="O28" s="3210"/>
      <c r="P28" s="3210"/>
      <c r="Q28" s="3210">
        <f t="shared" si="9"/>
        <v>100</v>
      </c>
      <c r="R28" s="3210"/>
      <c r="S28" s="3210"/>
      <c r="T28" s="3210"/>
      <c r="U28" s="3210"/>
      <c r="V28" s="3210"/>
      <c r="W28" s="3210"/>
      <c r="X28" s="3210"/>
      <c r="Y28" s="3210"/>
      <c r="Z28" s="3210"/>
      <c r="AB28" s="2628">
        <v>27</v>
      </c>
      <c r="AC28" s="2631">
        <f t="shared" ca="1" si="0"/>
        <v>33.5</v>
      </c>
      <c r="AD28" s="2628" t="s">
        <v>1368</v>
      </c>
      <c r="AE28" s="2629">
        <v>27323</v>
      </c>
      <c r="AF28" s="2629">
        <f t="shared" si="10"/>
        <v>27547</v>
      </c>
      <c r="AG28" s="2631">
        <f t="shared" si="1"/>
        <v>224</v>
      </c>
      <c r="AH28" s="2631"/>
      <c r="AI28" s="354"/>
      <c r="AJ28" s="354"/>
      <c r="AK28" s="354"/>
      <c r="AM28" s="2628">
        <v>27</v>
      </c>
      <c r="AN28" s="2631">
        <f t="shared" ca="1" si="2"/>
        <v>31</v>
      </c>
      <c r="AO28" s="2628" t="s">
        <v>2752</v>
      </c>
      <c r="AP28" s="2629">
        <v>26506</v>
      </c>
      <c r="AQ28" s="2629">
        <v>26813</v>
      </c>
      <c r="AR28" s="2631">
        <f t="shared" si="6"/>
        <v>307</v>
      </c>
      <c r="AS28" s="2631"/>
      <c r="AT28" s="354"/>
      <c r="AU28" s="354"/>
      <c r="AV28" s="354"/>
      <c r="AW28" s="354"/>
      <c r="AZ28" s="2628" t="s">
        <v>3067</v>
      </c>
      <c r="BA28" s="2935">
        <v>20406</v>
      </c>
      <c r="BB28" s="2935">
        <v>21306</v>
      </c>
      <c r="BC28" s="2934">
        <f t="shared" si="7"/>
        <v>900</v>
      </c>
      <c r="BD28" s="2939" t="s">
        <v>3056</v>
      </c>
      <c r="BE28" s="2629"/>
      <c r="BF28" s="2629"/>
      <c r="BG28" s="2629"/>
      <c r="BH28" s="2629"/>
      <c r="BI28" s="2629"/>
      <c r="BJ28" s="2629"/>
      <c r="BK28" s="2629"/>
      <c r="BL28" s="2629"/>
      <c r="BM28" s="2629"/>
      <c r="BN28" s="2629"/>
      <c r="BO28" s="2629"/>
      <c r="BP28" s="2629"/>
      <c r="BQ28" s="2629"/>
      <c r="BR28" s="2629"/>
      <c r="BT28" s="354"/>
      <c r="BU28" s="635">
        <v>1951</v>
      </c>
      <c r="BV28" s="634">
        <f>1951-1951+1</f>
        <v>1</v>
      </c>
      <c r="BW28" s="633" t="s">
        <v>1279</v>
      </c>
      <c r="BX28" s="634">
        <v>9</v>
      </c>
      <c r="BY28" s="633" t="s">
        <v>1289</v>
      </c>
      <c r="BZ28" s="634">
        <v>18</v>
      </c>
      <c r="CA28" s="633">
        <v>1873</v>
      </c>
      <c r="CB28" s="634">
        <v>1</v>
      </c>
      <c r="CC28" s="633" t="s">
        <v>1300</v>
      </c>
      <c r="CD28" s="634">
        <v>19</v>
      </c>
      <c r="CE28" s="633" t="s">
        <v>1306</v>
      </c>
      <c r="CF28" s="634">
        <v>7</v>
      </c>
      <c r="CG28" s="633" t="s">
        <v>1316</v>
      </c>
      <c r="CH28" s="634">
        <v>7</v>
      </c>
      <c r="CI28" s="633" t="s">
        <v>1322</v>
      </c>
      <c r="CJ28" s="634">
        <v>3</v>
      </c>
      <c r="CO28" s="577" t="s">
        <v>1226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7">
        <v>-5.1499999999999997E-2</v>
      </c>
      <c r="E29" s="2398">
        <v>-7.9299999999999995E-2</v>
      </c>
      <c r="F29" s="4096">
        <f>E29-0.5%</f>
        <v>-8.43E-2</v>
      </c>
      <c r="G29" s="648" t="s">
        <v>3558</v>
      </c>
      <c r="H29" s="648"/>
      <c r="I29" s="648"/>
      <c r="J29" s="3210"/>
      <c r="K29" s="3210"/>
      <c r="L29" s="3210"/>
      <c r="M29" s="3210"/>
      <c r="N29" s="3210"/>
      <c r="O29" s="3210"/>
      <c r="P29" s="3210"/>
      <c r="Q29" s="3210">
        <f t="shared" si="9"/>
        <v>100</v>
      </c>
      <c r="R29" s="3210"/>
      <c r="S29" s="3210"/>
      <c r="T29" s="3210"/>
      <c r="U29" s="3210"/>
      <c r="V29" s="3210"/>
      <c r="W29" s="3210"/>
      <c r="X29" s="3210"/>
      <c r="Y29" s="3210"/>
      <c r="Z29" s="3211"/>
      <c r="AB29" s="2628">
        <v>28</v>
      </c>
      <c r="AC29" s="2631">
        <f t="shared" ca="1" si="0"/>
        <v>56</v>
      </c>
      <c r="AD29" s="2628" t="s">
        <v>1367</v>
      </c>
      <c r="AE29" s="2629">
        <v>27547</v>
      </c>
      <c r="AF29" s="2629">
        <f t="shared" si="10"/>
        <v>27592</v>
      </c>
      <c r="AG29" s="2631">
        <f t="shared" si="1"/>
        <v>45</v>
      </c>
      <c r="AH29" s="2631"/>
      <c r="AI29" s="354"/>
      <c r="AJ29" s="354"/>
      <c r="AK29" s="354"/>
      <c r="AM29" s="2628">
        <v>28</v>
      </c>
      <c r="AN29" s="2631">
        <f t="shared" ca="1" si="2"/>
        <v>22</v>
      </c>
      <c r="AO29" s="2628" t="s">
        <v>1368</v>
      </c>
      <c r="AP29" s="2629">
        <v>26813</v>
      </c>
      <c r="AQ29" s="2629">
        <v>27274</v>
      </c>
      <c r="AR29" s="2631">
        <f t="shared" si="6"/>
        <v>461</v>
      </c>
      <c r="AS29" s="2631"/>
      <c r="AT29" s="354"/>
      <c r="AU29" s="354"/>
      <c r="AV29" s="354"/>
      <c r="AW29" s="354"/>
      <c r="AZ29" s="2628" t="s">
        <v>3068</v>
      </c>
      <c r="BA29" s="2935">
        <v>21306</v>
      </c>
      <c r="BB29" s="2935">
        <v>22734</v>
      </c>
      <c r="BC29" s="2934">
        <f t="shared" si="7"/>
        <v>1428</v>
      </c>
      <c r="BD29" s="2939" t="s">
        <v>3052</v>
      </c>
      <c r="BE29" s="2629"/>
      <c r="BF29" s="2629"/>
      <c r="BG29" s="2629"/>
      <c r="BH29" s="2629"/>
      <c r="BI29" s="2629"/>
      <c r="BJ29" s="2629"/>
      <c r="BK29" s="2629"/>
      <c r="BL29" s="2629"/>
      <c r="BM29" s="2629"/>
      <c r="BN29" s="2629"/>
      <c r="BO29" s="2629"/>
      <c r="BP29" s="2629"/>
      <c r="BQ29" s="2629"/>
      <c r="BR29" s="2629"/>
      <c r="BT29" s="354"/>
      <c r="BU29" s="633" t="s">
        <v>1265</v>
      </c>
      <c r="BV29" s="634">
        <f>1965-1956+1</f>
        <v>10</v>
      </c>
      <c r="BW29" s="633" t="s">
        <v>1280</v>
      </c>
      <c r="BX29" s="634">
        <v>6</v>
      </c>
      <c r="BY29" s="633">
        <v>1961</v>
      </c>
      <c r="BZ29" s="634">
        <v>1</v>
      </c>
      <c r="CA29" s="633" t="s">
        <v>1294</v>
      </c>
      <c r="CB29" s="634">
        <v>17</v>
      </c>
      <c r="CC29" s="633" t="s">
        <v>1301</v>
      </c>
      <c r="CD29" s="634">
        <v>4</v>
      </c>
      <c r="CE29" s="633" t="s">
        <v>1307</v>
      </c>
      <c r="CF29" s="634">
        <v>11</v>
      </c>
      <c r="CG29" s="633" t="s">
        <v>1317</v>
      </c>
      <c r="CH29" s="634">
        <v>7</v>
      </c>
      <c r="CI29" s="633" t="s">
        <v>1323</v>
      </c>
      <c r="CJ29" s="634">
        <v>17</v>
      </c>
      <c r="CO29" s="577" t="s">
        <v>1227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7">
        <v>-3.6600000000000001E-2</v>
      </c>
      <c r="E30" s="2398">
        <v>-7.8100000000000003E-2</v>
      </c>
      <c r="F30" s="648"/>
      <c r="G30" s="648"/>
      <c r="H30" s="648"/>
      <c r="I30" s="648"/>
      <c r="J30" s="3210"/>
      <c r="K30" s="3210"/>
      <c r="L30" s="3210"/>
      <c r="M30" s="3210"/>
      <c r="N30" s="3210"/>
      <c r="O30" s="3210"/>
      <c r="P30" s="3210"/>
      <c r="Q30" s="3210">
        <f t="shared" si="9"/>
        <v>100</v>
      </c>
      <c r="R30" s="3210">
        <v>100</v>
      </c>
      <c r="S30" s="3210"/>
      <c r="T30" s="3210"/>
      <c r="U30" s="3210"/>
      <c r="V30" s="3210"/>
      <c r="W30" s="3210"/>
      <c r="X30" s="3210"/>
      <c r="Y30" s="3210"/>
      <c r="Z30" s="3211"/>
      <c r="AB30" s="2628">
        <v>29</v>
      </c>
      <c r="AC30" s="2631">
        <f t="shared" ca="1" si="0"/>
        <v>63.5</v>
      </c>
      <c r="AD30" s="2628" t="s">
        <v>1365</v>
      </c>
      <c r="AE30" s="2629">
        <v>27592</v>
      </c>
      <c r="AF30" s="2629">
        <f t="shared" si="10"/>
        <v>27597</v>
      </c>
      <c r="AG30" s="2631">
        <f t="shared" si="1"/>
        <v>5</v>
      </c>
      <c r="AH30" s="2631"/>
      <c r="AI30" s="354"/>
      <c r="AJ30" s="354"/>
      <c r="AK30" s="354"/>
      <c r="AM30" s="2628">
        <v>29</v>
      </c>
      <c r="AN30" s="2631">
        <f t="shared" ca="1" si="2"/>
        <v>60</v>
      </c>
      <c r="AO30" s="2628" t="s">
        <v>2753</v>
      </c>
      <c r="AP30" s="2629">
        <v>27313</v>
      </c>
      <c r="AQ30" s="2629">
        <v>27331</v>
      </c>
      <c r="AR30" s="2631">
        <f t="shared" si="6"/>
        <v>18</v>
      </c>
      <c r="AS30" s="2631"/>
      <c r="AT30" s="354"/>
      <c r="AU30" s="354"/>
      <c r="AV30" s="354"/>
      <c r="AW30" s="354"/>
      <c r="AZ30" s="2628" t="s">
        <v>3069</v>
      </c>
      <c r="BA30" s="2935">
        <v>22734</v>
      </c>
      <c r="BB30" s="2935">
        <v>23296</v>
      </c>
      <c r="BC30" s="2934">
        <f t="shared" si="7"/>
        <v>562</v>
      </c>
      <c r="BD30" s="2939" t="s">
        <v>3052</v>
      </c>
      <c r="BE30" s="2629"/>
      <c r="BF30" s="2629"/>
      <c r="BG30" s="2629"/>
      <c r="BH30" s="2629"/>
      <c r="BI30" s="2629"/>
      <c r="BJ30" s="2629"/>
      <c r="BK30" s="2629"/>
      <c r="BL30" s="2629"/>
      <c r="BM30" s="2629"/>
      <c r="BN30" s="2629"/>
      <c r="BO30" s="2629"/>
      <c r="BP30" s="2629"/>
      <c r="BQ30" s="2629"/>
      <c r="BR30" s="2629"/>
      <c r="BT30" s="354"/>
      <c r="BU30" s="633" t="s">
        <v>1266</v>
      </c>
      <c r="BV30" s="634">
        <f>1993-1982+1</f>
        <v>12</v>
      </c>
      <c r="BW30" s="633" t="s">
        <v>1281</v>
      </c>
      <c r="BX30" s="634">
        <v>3</v>
      </c>
      <c r="BY30" s="633">
        <v>1963</v>
      </c>
      <c r="BZ30" s="634">
        <v>1</v>
      </c>
      <c r="CA30" s="633" t="s">
        <v>1295</v>
      </c>
      <c r="CB30" s="634">
        <v>5</v>
      </c>
      <c r="CC30" s="633" t="s">
        <v>1302</v>
      </c>
      <c r="CD30" s="634">
        <v>33</v>
      </c>
      <c r="CE30" s="633" t="s">
        <v>1308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30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7">
        <v>-3.0800000000000001E-2</v>
      </c>
      <c r="E31" s="2398">
        <v>-4.7300000000000002E-2</v>
      </c>
      <c r="F31" s="648"/>
      <c r="G31" s="648"/>
      <c r="H31" s="648"/>
      <c r="I31" s="648"/>
      <c r="J31" s="3210"/>
      <c r="K31" s="3210"/>
      <c r="L31" s="3210"/>
      <c r="M31" s="3210"/>
      <c r="N31" s="3210"/>
      <c r="O31" s="3210"/>
      <c r="P31" s="3210"/>
      <c r="Q31" s="3210"/>
      <c r="R31" s="3210">
        <f t="shared" si="9"/>
        <v>100</v>
      </c>
      <c r="S31" s="3210"/>
      <c r="T31" s="3210"/>
      <c r="U31" s="3210"/>
      <c r="V31" s="3210"/>
      <c r="W31" s="3210"/>
      <c r="X31" s="3210"/>
      <c r="Y31" s="3210"/>
      <c r="Z31" s="3211"/>
      <c r="AB31" s="2628">
        <v>30</v>
      </c>
      <c r="AC31" s="2631">
        <f t="shared" ca="1" si="0"/>
        <v>53</v>
      </c>
      <c r="AD31" s="2628" t="s">
        <v>1366</v>
      </c>
      <c r="AE31" s="2629">
        <v>27597</v>
      </c>
      <c r="AF31" s="2629">
        <f t="shared" si="10"/>
        <v>27648</v>
      </c>
      <c r="AG31" s="2631">
        <f t="shared" si="1"/>
        <v>51</v>
      </c>
      <c r="AH31" s="2631"/>
      <c r="AI31" s="354"/>
      <c r="AJ31" s="354"/>
      <c r="AK31" s="354"/>
      <c r="AM31" s="2628">
        <v>30</v>
      </c>
      <c r="AN31" s="2631">
        <f t="shared" ca="1" si="2"/>
        <v>33</v>
      </c>
      <c r="AO31" s="2628" t="s">
        <v>2754</v>
      </c>
      <c r="AP31" s="2629">
        <v>27331</v>
      </c>
      <c r="AQ31" s="2629">
        <v>27592</v>
      </c>
      <c r="AR31" s="2631">
        <f t="shared" si="6"/>
        <v>261</v>
      </c>
      <c r="AS31" s="2631"/>
      <c r="AT31" s="354"/>
      <c r="AU31" s="354"/>
      <c r="AV31" s="354"/>
      <c r="AW31" s="354"/>
      <c r="AZ31" s="2628" t="s">
        <v>3070</v>
      </c>
      <c r="BA31" s="2935">
        <v>23296</v>
      </c>
      <c r="BB31" s="2935">
        <v>24286</v>
      </c>
      <c r="BC31" s="2934">
        <f t="shared" si="7"/>
        <v>990</v>
      </c>
      <c r="BD31" s="2939" t="s">
        <v>3052</v>
      </c>
      <c r="BE31" s="2629"/>
      <c r="BF31" s="2629"/>
      <c r="BG31" s="2629"/>
      <c r="BH31" s="2629"/>
      <c r="BI31" s="2629"/>
      <c r="BJ31" s="2629"/>
      <c r="BK31" s="2629"/>
      <c r="BL31" s="2629"/>
      <c r="BM31" s="2629"/>
      <c r="BN31" s="2629"/>
      <c r="BO31" s="2629"/>
      <c r="BP31" s="2629"/>
      <c r="BQ31" s="2629"/>
      <c r="BR31" s="2629"/>
      <c r="BT31" s="354"/>
      <c r="BU31" s="635">
        <v>1989</v>
      </c>
      <c r="BV31" s="636" t="s">
        <v>1268</v>
      </c>
      <c r="BW31" s="633" t="s">
        <v>1282</v>
      </c>
      <c r="BX31" s="636">
        <v>7</v>
      </c>
      <c r="BY31" s="633">
        <v>1965</v>
      </c>
      <c r="BZ31" s="636">
        <v>1</v>
      </c>
      <c r="CA31" s="633" t="s">
        <v>1296</v>
      </c>
      <c r="CB31" s="636">
        <v>3</v>
      </c>
      <c r="CC31" s="633">
        <v>2010</v>
      </c>
      <c r="CD31" s="636">
        <v>0</v>
      </c>
      <c r="CE31" s="633" t="s">
        <v>1309</v>
      </c>
      <c r="CF31" s="636">
        <v>9</v>
      </c>
      <c r="CG31" s="633" t="s">
        <v>1318</v>
      </c>
      <c r="CH31" s="636">
        <v>3</v>
      </c>
      <c r="CI31" s="633" t="s">
        <v>1327</v>
      </c>
      <c r="CJ31" s="636">
        <v>8</v>
      </c>
    </row>
    <row r="32" spans="1:97">
      <c r="A32" s="643">
        <v>1991</v>
      </c>
      <c r="B32" s="643"/>
      <c r="C32" s="643"/>
      <c r="D32" s="2397">
        <v>2.9999999999999997E-4</v>
      </c>
      <c r="E32" s="2398">
        <v>-1.4200000000000001E-2</v>
      </c>
      <c r="F32" s="648"/>
      <c r="G32" s="648"/>
      <c r="H32" s="648"/>
      <c r="I32" s="648"/>
      <c r="J32" s="3210"/>
      <c r="K32" s="3210"/>
      <c r="L32" s="3210"/>
      <c r="M32" s="3210"/>
      <c r="N32" s="3210"/>
      <c r="O32" s="3210"/>
      <c r="P32" s="3210"/>
      <c r="Q32" s="3210"/>
      <c r="R32" s="3210">
        <f t="shared" si="9"/>
        <v>100</v>
      </c>
      <c r="S32" s="3210"/>
      <c r="T32" s="3210"/>
      <c r="U32" s="3210"/>
      <c r="V32" s="3210"/>
      <c r="W32" s="3210"/>
      <c r="X32" s="3210"/>
      <c r="Y32" s="3210"/>
      <c r="Z32" s="3211"/>
      <c r="AB32" s="2628">
        <v>31</v>
      </c>
      <c r="AC32" s="2631">
        <f t="shared" ca="1" si="0"/>
        <v>65</v>
      </c>
      <c r="AD32" s="2628" t="s">
        <v>1365</v>
      </c>
      <c r="AE32" s="2629">
        <v>27648</v>
      </c>
      <c r="AF32" s="2629">
        <f t="shared" si="10"/>
        <v>27651</v>
      </c>
      <c r="AG32" s="2631">
        <f t="shared" si="1"/>
        <v>3</v>
      </c>
      <c r="AH32" s="2631"/>
      <c r="AI32" s="354"/>
      <c r="AJ32" s="354"/>
      <c r="AK32" s="354"/>
      <c r="AM32" s="2628">
        <v>31</v>
      </c>
      <c r="AN32" s="2631">
        <f t="shared" ca="1" si="2"/>
        <v>37</v>
      </c>
      <c r="AO32" s="2628" t="s">
        <v>1363</v>
      </c>
      <c r="AP32" s="2629">
        <v>27607</v>
      </c>
      <c r="AQ32" s="2629">
        <v>27793</v>
      </c>
      <c r="AR32" s="2631">
        <f t="shared" si="6"/>
        <v>186</v>
      </c>
      <c r="AS32" s="2631"/>
      <c r="AT32" s="354"/>
      <c r="AU32" s="354"/>
      <c r="AV32" s="354"/>
      <c r="AW32" s="354"/>
      <c r="AZ32" s="2628" t="s">
        <v>3072</v>
      </c>
      <c r="BA32" s="2935">
        <v>24286</v>
      </c>
      <c r="BB32" s="2935">
        <v>25727</v>
      </c>
      <c r="BC32" s="2934">
        <f t="shared" si="7"/>
        <v>1441</v>
      </c>
      <c r="BD32" s="2939" t="s">
        <v>3056</v>
      </c>
      <c r="BE32" s="2629"/>
      <c r="BF32" s="2629"/>
      <c r="BG32" s="2629"/>
      <c r="BH32" s="2629"/>
      <c r="BI32" s="2629"/>
      <c r="BJ32" s="2629"/>
      <c r="BK32" s="2629"/>
      <c r="BL32" s="2629"/>
      <c r="BM32" s="2629"/>
      <c r="BN32" s="2629"/>
      <c r="BO32" s="2629"/>
      <c r="BP32" s="2629"/>
      <c r="BQ32" s="2629"/>
      <c r="BR32" s="2629"/>
      <c r="BT32" s="354"/>
      <c r="BU32" s="633" t="s">
        <v>1267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7</v>
      </c>
      <c r="CB32" s="634">
        <v>10</v>
      </c>
      <c r="CC32" s="633"/>
      <c r="CD32" s="634"/>
      <c r="CE32" s="633" t="s">
        <v>1312</v>
      </c>
      <c r="CF32" s="634">
        <v>15</v>
      </c>
      <c r="CG32" s="633">
        <v>1987</v>
      </c>
      <c r="CH32" s="634">
        <v>1</v>
      </c>
      <c r="CI32" s="633" t="s">
        <v>1324</v>
      </c>
      <c r="CJ32" s="634">
        <v>6</v>
      </c>
    </row>
    <row r="33" spans="1:88">
      <c r="A33" s="643">
        <v>1992</v>
      </c>
      <c r="B33" s="643"/>
      <c r="C33" s="643"/>
      <c r="D33" s="2397">
        <v>1.6899999999999998E-2</v>
      </c>
      <c r="E33" s="2398">
        <v>-4.4999999999999997E-3</v>
      </c>
      <c r="F33" s="648"/>
      <c r="G33" s="648"/>
      <c r="H33" s="648"/>
      <c r="I33" s="648"/>
      <c r="J33" s="3210"/>
      <c r="K33" s="3210"/>
      <c r="L33" s="3210"/>
      <c r="M33" s="3210"/>
      <c r="N33" s="3210"/>
      <c r="O33" s="3210"/>
      <c r="P33" s="3210"/>
      <c r="Q33" s="3210"/>
      <c r="R33" s="3210">
        <f t="shared" si="9"/>
        <v>100</v>
      </c>
      <c r="S33" s="3210"/>
      <c r="T33" s="3210"/>
      <c r="U33" s="3210"/>
      <c r="V33" s="3210"/>
      <c r="W33" s="3210"/>
      <c r="X33" s="3210"/>
      <c r="Y33" s="3210"/>
      <c r="Z33" s="3211"/>
      <c r="AB33" s="2628">
        <v>32</v>
      </c>
      <c r="AC33" s="2631">
        <f t="shared" ca="1" si="0"/>
        <v>42</v>
      </c>
      <c r="AD33" s="2628" t="s">
        <v>1364</v>
      </c>
      <c r="AE33" s="2629">
        <v>27651</v>
      </c>
      <c r="AF33" s="2629">
        <f t="shared" si="10"/>
        <v>27793</v>
      </c>
      <c r="AG33" s="2631">
        <f t="shared" si="1"/>
        <v>142</v>
      </c>
      <c r="AH33" s="2631"/>
      <c r="AI33" s="354"/>
      <c r="AJ33" s="354"/>
      <c r="AK33" s="354"/>
      <c r="AM33" s="2628">
        <v>32</v>
      </c>
      <c r="AN33" s="2631">
        <f t="shared" ca="1" si="2"/>
        <v>54</v>
      </c>
      <c r="AO33" s="2628" t="s">
        <v>2755</v>
      </c>
      <c r="AP33" s="2629">
        <v>27794</v>
      </c>
      <c r="AQ33" s="2629">
        <v>27843</v>
      </c>
      <c r="AR33" s="2631">
        <f t="shared" si="6"/>
        <v>49</v>
      </c>
      <c r="AS33" s="2631"/>
      <c r="AT33" s="354"/>
      <c r="AU33" s="354"/>
      <c r="AV33" s="354"/>
      <c r="AW33" s="354"/>
      <c r="AZ33" s="2628" t="s">
        <v>3071</v>
      </c>
      <c r="BA33" s="2935">
        <v>25727</v>
      </c>
      <c r="BB33" s="2935">
        <v>25737</v>
      </c>
      <c r="BC33" s="2934">
        <f t="shared" si="7"/>
        <v>10</v>
      </c>
      <c r="BD33" s="2939" t="s">
        <v>3056</v>
      </c>
      <c r="BE33" s="2629"/>
      <c r="BF33" s="2629"/>
      <c r="BG33" s="2629"/>
      <c r="BH33" s="2629"/>
      <c r="BI33" s="2629"/>
      <c r="BJ33" s="2629"/>
      <c r="BK33" s="2629"/>
      <c r="BL33" s="2629"/>
      <c r="BM33" s="2629"/>
      <c r="BN33" s="2629"/>
      <c r="BO33" s="2629"/>
      <c r="BP33" s="2629"/>
      <c r="BQ33" s="2629"/>
      <c r="BR33" s="2629"/>
      <c r="BT33" s="354"/>
      <c r="BU33" s="633" t="s">
        <v>3710</v>
      </c>
      <c r="BV33" s="634">
        <v>2</v>
      </c>
      <c r="BW33" s="633">
        <v>1964</v>
      </c>
      <c r="BX33" s="634">
        <v>1</v>
      </c>
      <c r="BY33" s="633" t="s">
        <v>1290</v>
      </c>
      <c r="BZ33" s="634">
        <v>2</v>
      </c>
      <c r="CA33" s="633"/>
      <c r="CB33" s="634"/>
      <c r="CC33" s="633"/>
      <c r="CD33" s="634"/>
      <c r="CE33" s="633" t="s">
        <v>1311</v>
      </c>
      <c r="CF33" s="634">
        <v>9</v>
      </c>
      <c r="CG33" s="633" t="s">
        <v>1319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7">
        <v>1.4200000000000001E-2</v>
      </c>
      <c r="E34" s="2399">
        <v>-1E-4</v>
      </c>
      <c r="F34" s="649"/>
      <c r="G34" s="649"/>
      <c r="H34" s="649"/>
      <c r="I34" s="649"/>
      <c r="J34" s="3211"/>
      <c r="K34" s="3211"/>
      <c r="L34" s="3211"/>
      <c r="M34" s="3211"/>
      <c r="N34" s="3211"/>
      <c r="O34" s="3211"/>
      <c r="P34" s="3211"/>
      <c r="Q34" s="3211"/>
      <c r="R34" s="3210">
        <f t="shared" si="9"/>
        <v>100</v>
      </c>
      <c r="S34" s="3211"/>
      <c r="T34" s="3211"/>
      <c r="U34" s="3211"/>
      <c r="V34" s="3211"/>
      <c r="W34" s="3211"/>
      <c r="X34" s="3211"/>
      <c r="Y34" s="3211"/>
      <c r="Z34" s="3211"/>
      <c r="AB34" s="2628">
        <v>33</v>
      </c>
      <c r="AC34" s="2631">
        <f t="shared" ca="1" si="0"/>
        <v>54.5</v>
      </c>
      <c r="AD34" s="2628" t="s">
        <v>1363</v>
      </c>
      <c r="AE34" s="2629">
        <v>27793</v>
      </c>
      <c r="AF34" s="2629">
        <v>27843</v>
      </c>
      <c r="AG34" s="2631">
        <f t="shared" ref="AG34:AG67" si="11">AF34-AE34</f>
        <v>50</v>
      </c>
      <c r="AH34" s="2631"/>
      <c r="AI34" s="354"/>
      <c r="AJ34" s="354"/>
      <c r="AK34" s="354"/>
      <c r="AM34" s="2628">
        <v>33</v>
      </c>
      <c r="AN34" s="2631">
        <f t="shared" ca="1" si="2"/>
        <v>62</v>
      </c>
      <c r="AO34" s="2628" t="s">
        <v>2756</v>
      </c>
      <c r="AP34" s="2629">
        <v>27843</v>
      </c>
      <c r="AQ34" s="2629">
        <v>27852</v>
      </c>
      <c r="AR34" s="2631">
        <f t="shared" si="6"/>
        <v>9</v>
      </c>
      <c r="AS34" s="2631"/>
      <c r="AT34" s="354"/>
      <c r="AU34" s="354"/>
      <c r="AV34" s="354"/>
      <c r="AW34" s="354"/>
      <c r="AZ34" s="2628" t="s">
        <v>3073</v>
      </c>
      <c r="BA34" s="2935">
        <v>25737</v>
      </c>
      <c r="BB34" s="2935">
        <v>26015</v>
      </c>
      <c r="BC34" s="2934">
        <f t="shared" si="7"/>
        <v>278</v>
      </c>
      <c r="BD34" s="2939" t="s">
        <v>3056</v>
      </c>
      <c r="BE34" s="2629"/>
      <c r="BF34" s="2629"/>
      <c r="BG34" s="2629"/>
      <c r="BH34" s="2629"/>
      <c r="BI34" s="2629"/>
      <c r="BJ34" s="2629"/>
      <c r="BK34" s="2629"/>
      <c r="BL34" s="2629"/>
      <c r="BM34" s="2629"/>
      <c r="BN34" s="2629"/>
      <c r="BO34" s="2629"/>
      <c r="BP34" s="2629"/>
      <c r="BQ34" s="2629"/>
      <c r="BR34" s="2629"/>
      <c r="BT34" s="354"/>
      <c r="BU34" s="633"/>
      <c r="BV34" s="634"/>
      <c r="BW34" s="633" t="s">
        <v>1283</v>
      </c>
      <c r="BX34" s="634">
        <v>8</v>
      </c>
      <c r="BY34" s="633" t="s">
        <v>1283</v>
      </c>
      <c r="BZ34" s="634">
        <v>8</v>
      </c>
      <c r="CA34" s="633"/>
      <c r="CB34" s="634"/>
      <c r="CC34" s="633"/>
      <c r="CD34" s="634"/>
      <c r="CE34" s="633" t="s">
        <v>1310</v>
      </c>
      <c r="CF34" s="634">
        <v>0</v>
      </c>
      <c r="CG34" s="633">
        <v>2003</v>
      </c>
      <c r="CH34" s="634">
        <v>1</v>
      </c>
      <c r="CI34" s="633" t="s">
        <v>1325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7">
        <v>-1.6999999999999999E-3</v>
      </c>
      <c r="E35" s="2399">
        <v>-1.67E-2</v>
      </c>
      <c r="F35" s="649"/>
      <c r="G35" s="649"/>
      <c r="H35" s="649"/>
      <c r="I35" s="649"/>
      <c r="J35" s="3211"/>
      <c r="K35" s="3211"/>
      <c r="L35" s="3211"/>
      <c r="M35" s="3211"/>
      <c r="N35" s="3211"/>
      <c r="O35" s="3211"/>
      <c r="P35" s="3211"/>
      <c r="Q35" s="3211"/>
      <c r="R35" s="3210">
        <f t="shared" ref="R35:V50" si="12">$I$1</f>
        <v>100</v>
      </c>
      <c r="S35" s="3211"/>
      <c r="T35" s="3211"/>
      <c r="U35" s="3211"/>
      <c r="V35" s="3211"/>
      <c r="W35" s="3211"/>
      <c r="X35" s="3211"/>
      <c r="Y35" s="3211"/>
      <c r="Z35" s="3211"/>
      <c r="AB35" s="2628">
        <v>34</v>
      </c>
      <c r="AC35" s="2631">
        <f t="shared" ca="1" si="0"/>
        <v>63.5</v>
      </c>
      <c r="AD35" s="2628" t="s">
        <v>1362</v>
      </c>
      <c r="AE35" s="2629">
        <v>27843</v>
      </c>
      <c r="AF35" s="2629">
        <v>27848</v>
      </c>
      <c r="AG35" s="2631">
        <f t="shared" si="11"/>
        <v>5</v>
      </c>
      <c r="AH35" s="2631"/>
      <c r="AI35" s="354"/>
      <c r="AJ35" s="354"/>
      <c r="AK35" s="354"/>
      <c r="AM35" s="2628">
        <v>34</v>
      </c>
      <c r="AN35" s="2631">
        <f t="shared" ca="1" si="2"/>
        <v>4</v>
      </c>
      <c r="AO35" s="2628" t="s">
        <v>2757</v>
      </c>
      <c r="AP35" s="2629">
        <v>27852</v>
      </c>
      <c r="AQ35" s="2629">
        <v>29672</v>
      </c>
      <c r="AR35" s="2631">
        <f t="shared" si="6"/>
        <v>1820</v>
      </c>
      <c r="AS35" s="2631"/>
      <c r="AT35" s="354"/>
      <c r="AU35" s="354"/>
      <c r="AV35" s="354"/>
      <c r="AW35" s="354"/>
      <c r="AZ35" s="2628" t="s">
        <v>3071</v>
      </c>
      <c r="BA35" s="2935">
        <v>26015</v>
      </c>
      <c r="BB35" s="2935">
        <v>26018</v>
      </c>
      <c r="BC35" s="2934">
        <f t="shared" si="7"/>
        <v>3</v>
      </c>
      <c r="BD35" s="2939" t="s">
        <v>3056</v>
      </c>
      <c r="BE35" s="2943"/>
      <c r="BF35" s="2629"/>
      <c r="BG35" s="2629"/>
      <c r="BH35" s="2629"/>
      <c r="BI35" s="2629"/>
      <c r="BJ35" s="2629"/>
      <c r="BK35" s="2629"/>
      <c r="BL35" s="2629"/>
      <c r="BM35" s="2629"/>
      <c r="BN35" s="2629"/>
      <c r="BO35" s="2629"/>
      <c r="BP35" s="2629"/>
      <c r="BQ35" s="2629"/>
      <c r="BR35" s="2629"/>
      <c r="BT35" s="354"/>
      <c r="BU35" s="633"/>
      <c r="BV35" s="634"/>
      <c r="BW35" s="633" t="s">
        <v>1284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6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7">
        <v>-9.2999999999999992E-3</v>
      </c>
      <c r="E36" s="2399">
        <v>-2.8899999999999999E-2</v>
      </c>
      <c r="F36" s="649"/>
      <c r="G36" s="649"/>
      <c r="H36" s="649"/>
      <c r="I36" s="649"/>
      <c r="J36" s="3211"/>
      <c r="K36" s="3211"/>
      <c r="L36" s="3211"/>
      <c r="M36" s="3211"/>
      <c r="N36" s="3211"/>
      <c r="O36" s="3211"/>
      <c r="P36" s="3211"/>
      <c r="Q36" s="3211"/>
      <c r="R36" s="3210">
        <f t="shared" si="12"/>
        <v>100</v>
      </c>
      <c r="S36" s="3211"/>
      <c r="T36" s="3211"/>
      <c r="U36" s="3211"/>
      <c r="V36" s="3211"/>
      <c r="W36" s="3211"/>
      <c r="X36" s="3211"/>
      <c r="Y36" s="3211"/>
      <c r="Z36" s="3211"/>
      <c r="AB36" s="2628">
        <v>35</v>
      </c>
      <c r="AC36" s="2631">
        <f t="shared" ca="1" si="0"/>
        <v>2</v>
      </c>
      <c r="AD36" s="2628" t="s">
        <v>1334</v>
      </c>
      <c r="AE36" s="2629">
        <v>27848</v>
      </c>
      <c r="AF36" s="2629">
        <v>29923</v>
      </c>
      <c r="AG36" s="2631">
        <f t="shared" si="11"/>
        <v>2075</v>
      </c>
      <c r="AH36" s="2631"/>
      <c r="AI36" s="354"/>
      <c r="AJ36" s="354"/>
      <c r="AK36" s="354"/>
      <c r="AM36" s="2628">
        <v>35</v>
      </c>
      <c r="AN36" s="2631">
        <f t="shared" ca="1" si="2"/>
        <v>51</v>
      </c>
      <c r="AO36" s="2628" t="s">
        <v>2758</v>
      </c>
      <c r="AP36" s="2629">
        <v>29676</v>
      </c>
      <c r="AQ36" s="2629">
        <v>29738</v>
      </c>
      <c r="AR36" s="2631">
        <f t="shared" si="6"/>
        <v>62</v>
      </c>
      <c r="AS36" s="2631"/>
      <c r="AT36" s="354"/>
      <c r="AU36" s="354"/>
      <c r="AV36" s="354"/>
      <c r="AW36" s="354"/>
      <c r="AZ36" s="2628" t="s">
        <v>3074</v>
      </c>
      <c r="BA36" s="2935">
        <v>26018</v>
      </c>
      <c r="BB36" s="2935">
        <v>26444</v>
      </c>
      <c r="BC36" s="2934">
        <f t="shared" si="7"/>
        <v>426</v>
      </c>
      <c r="BD36" s="2939" t="s">
        <v>3056</v>
      </c>
      <c r="BE36" s="2629"/>
      <c r="BF36" s="2629"/>
      <c r="BG36" s="2629"/>
      <c r="BH36" s="2629"/>
      <c r="BI36" s="2629"/>
      <c r="BJ36" s="2629"/>
      <c r="BK36" s="2629"/>
      <c r="BL36" s="2629"/>
      <c r="BM36" s="2629"/>
      <c r="BN36" s="2629"/>
      <c r="BO36" s="2629"/>
      <c r="BP36" s="2629"/>
      <c r="BQ36" s="2629"/>
      <c r="BR36" s="2629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>
      <c r="A37" s="643">
        <v>1996</v>
      </c>
      <c r="B37" s="817">
        <f>ANUAL!CK18</f>
        <v>272149.75781130587</v>
      </c>
      <c r="C37" s="648" t="e">
        <f>ANUAL!DP18</f>
        <v>#REF!</v>
      </c>
      <c r="D37" s="2397">
        <v>-1.24E-2</v>
      </c>
      <c r="E37" s="2399">
        <v>-3.1600000000000003E-2</v>
      </c>
      <c r="F37" s="649"/>
      <c r="G37" s="649"/>
      <c r="H37" s="649"/>
      <c r="I37" s="649"/>
      <c r="J37" s="3211"/>
      <c r="K37" s="3211"/>
      <c r="L37" s="3211"/>
      <c r="M37" s="3211"/>
      <c r="N37" s="3211"/>
      <c r="O37" s="3211"/>
      <c r="P37" s="3211"/>
      <c r="Q37" s="3211"/>
      <c r="R37" s="3210">
        <f t="shared" si="12"/>
        <v>100</v>
      </c>
      <c r="S37" s="3211"/>
      <c r="T37" s="3211"/>
      <c r="U37" s="3211"/>
      <c r="V37" s="3211"/>
      <c r="W37" s="3211"/>
      <c r="X37" s="3211"/>
      <c r="Y37" s="3211"/>
      <c r="Z37" s="3211"/>
      <c r="AB37" s="2628">
        <v>36</v>
      </c>
      <c r="AC37" s="2631">
        <f t="shared" ca="1" si="0"/>
        <v>31</v>
      </c>
      <c r="AD37" s="2628" t="s">
        <v>1335</v>
      </c>
      <c r="AE37" s="2629">
        <v>29677</v>
      </c>
      <c r="AF37" s="2629">
        <v>29940</v>
      </c>
      <c r="AG37" s="2631">
        <f t="shared" si="11"/>
        <v>263</v>
      </c>
      <c r="AH37" s="2631"/>
      <c r="AI37" s="354"/>
      <c r="AJ37" s="354"/>
      <c r="AK37" s="354"/>
      <c r="AM37" s="2628">
        <v>36</v>
      </c>
      <c r="AN37" s="2631">
        <f t="shared" ca="1" si="2"/>
        <v>27</v>
      </c>
      <c r="AO37" s="2628" t="s">
        <v>2748</v>
      </c>
      <c r="AP37" s="2629">
        <v>29738</v>
      </c>
      <c r="AQ37" s="2629">
        <v>30134</v>
      </c>
      <c r="AR37" s="2631">
        <f t="shared" si="6"/>
        <v>396</v>
      </c>
      <c r="AS37" s="2631"/>
      <c r="AT37" s="354"/>
      <c r="AU37" s="354"/>
      <c r="AV37" s="354"/>
      <c r="AW37" s="354"/>
      <c r="AZ37" s="2628" t="s">
        <v>3075</v>
      </c>
      <c r="BA37" s="2935">
        <v>26444</v>
      </c>
      <c r="BB37" s="2935">
        <v>26858</v>
      </c>
      <c r="BC37" s="2934">
        <f t="shared" si="7"/>
        <v>414</v>
      </c>
      <c r="BD37" s="2939" t="s">
        <v>3065</v>
      </c>
      <c r="BE37" s="2629"/>
      <c r="BF37" s="2629"/>
      <c r="BG37" s="2629"/>
      <c r="BH37" s="2629"/>
      <c r="BI37" s="2629"/>
      <c r="BJ37" s="2629"/>
      <c r="BK37" s="2629"/>
      <c r="BL37" s="2629"/>
      <c r="BM37" s="2629"/>
      <c r="BN37" s="2629"/>
      <c r="BO37" s="2629"/>
      <c r="BP37" s="2629"/>
      <c r="BQ37" s="2629"/>
      <c r="BR37" s="2629"/>
      <c r="BT37" s="354"/>
      <c r="BU37" s="629" t="s">
        <v>1271</v>
      </c>
      <c r="BV37" s="631"/>
      <c r="BW37" s="629" t="s">
        <v>1271</v>
      </c>
      <c r="BX37" s="631"/>
      <c r="BY37" s="629" t="s">
        <v>1271</v>
      </c>
      <c r="BZ37" s="631"/>
      <c r="CA37" s="629" t="s">
        <v>1271</v>
      </c>
      <c r="CB37" s="631"/>
      <c r="CC37" s="629" t="s">
        <v>1271</v>
      </c>
      <c r="CD37" s="631"/>
      <c r="CE37" s="629" t="s">
        <v>1271</v>
      </c>
      <c r="CF37" s="631"/>
      <c r="CG37" s="629" t="s">
        <v>1271</v>
      </c>
      <c r="CH37" s="631"/>
      <c r="CI37" s="629" t="s">
        <v>1271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7">
        <v>8.0000000000000002E-3</v>
      </c>
      <c r="E38" s="2399">
        <v>-1.4999999999999999E-2</v>
      </c>
      <c r="F38" s="649"/>
      <c r="G38" s="649"/>
      <c r="H38" s="649"/>
      <c r="I38" s="649"/>
      <c r="J38" s="3211"/>
      <c r="K38" s="3211"/>
      <c r="L38" s="3211"/>
      <c r="M38" s="3211"/>
      <c r="N38" s="3211"/>
      <c r="O38" s="3211"/>
      <c r="P38" s="3211"/>
      <c r="Q38" s="3211"/>
      <c r="R38" s="3210">
        <f t="shared" si="12"/>
        <v>100</v>
      </c>
      <c r="S38" s="3211"/>
      <c r="T38" s="3211"/>
      <c r="U38" s="3211"/>
      <c r="V38" s="3211"/>
      <c r="W38" s="3211"/>
      <c r="X38" s="3211"/>
      <c r="Y38" s="3211"/>
      <c r="Z38" s="3211"/>
      <c r="AB38" s="2628">
        <v>37</v>
      </c>
      <c r="AC38" s="2631">
        <f t="shared" ca="1" si="0"/>
        <v>36</v>
      </c>
      <c r="AD38" s="2628" t="s">
        <v>1382</v>
      </c>
      <c r="AE38" s="2629">
        <v>29942</v>
      </c>
      <c r="AF38" s="2629">
        <v>30132</v>
      </c>
      <c r="AG38" s="2631">
        <f t="shared" si="11"/>
        <v>190</v>
      </c>
      <c r="AH38" s="2631"/>
      <c r="AI38" s="354"/>
      <c r="AJ38" s="354"/>
      <c r="AK38" s="354"/>
      <c r="AM38" s="2628">
        <v>37</v>
      </c>
      <c r="AN38" s="2631">
        <f t="shared" ca="1" si="2"/>
        <v>53</v>
      </c>
      <c r="AO38" s="2628" t="s">
        <v>2759</v>
      </c>
      <c r="AP38" s="2629">
        <v>30134</v>
      </c>
      <c r="AQ38" s="2629">
        <v>30189</v>
      </c>
      <c r="AR38" s="2631">
        <f t="shared" si="6"/>
        <v>55</v>
      </c>
      <c r="AS38" s="2631"/>
      <c r="AT38" s="354"/>
      <c r="AU38" s="354"/>
      <c r="AV38" s="354"/>
      <c r="AW38" s="354"/>
      <c r="AZ38" s="2628" t="s">
        <v>3076</v>
      </c>
      <c r="BA38" s="2935">
        <v>26858</v>
      </c>
      <c r="BB38" s="2935">
        <v>26949</v>
      </c>
      <c r="BC38" s="2934">
        <f t="shared" si="7"/>
        <v>91</v>
      </c>
      <c r="BD38" s="2939" t="s">
        <v>3065</v>
      </c>
      <c r="BE38" s="2629"/>
      <c r="BF38" s="2629"/>
      <c r="BG38" s="2629"/>
      <c r="BH38" s="2629"/>
      <c r="BI38" s="2629"/>
      <c r="BJ38" s="2629"/>
      <c r="BK38" s="2629"/>
      <c r="BL38" s="2629"/>
      <c r="BM38" s="2629"/>
      <c r="BN38" s="2629"/>
      <c r="BO38" s="2629"/>
      <c r="BP38" s="2629"/>
      <c r="BQ38" s="2629"/>
      <c r="BR38" s="2629"/>
      <c r="BT38" s="354"/>
      <c r="BU38" s="633" t="s">
        <v>1270</v>
      </c>
      <c r="BV38" s="634">
        <f>SUM(BV26:BV36)</f>
        <v>64</v>
      </c>
      <c r="BW38" s="633" t="s">
        <v>1270</v>
      </c>
      <c r="BX38" s="634">
        <f>SUM(BX26:BX36)</f>
        <v>48</v>
      </c>
      <c r="BY38" s="633" t="s">
        <v>1270</v>
      </c>
      <c r="BZ38" s="634">
        <f>SUM(BZ26:BZ36)</f>
        <v>52</v>
      </c>
      <c r="CA38" s="633" t="s">
        <v>1270</v>
      </c>
      <c r="CB38" s="634">
        <f>SUM(CB26:CB36)</f>
        <v>68</v>
      </c>
      <c r="CC38" s="633" t="s">
        <v>1270</v>
      </c>
      <c r="CD38" s="634">
        <f>SUM(CD26:CD36)</f>
        <v>90</v>
      </c>
      <c r="CE38" s="633" t="s">
        <v>1270</v>
      </c>
      <c r="CF38" s="634">
        <f>SUM(CF26:CF36)</f>
        <v>75</v>
      </c>
      <c r="CG38" s="633" t="s">
        <v>1270</v>
      </c>
      <c r="CH38" s="634">
        <f t="shared" ref="CH38" si="13">SUM(CH26:CH36)</f>
        <v>26</v>
      </c>
      <c r="CI38" s="633" t="s">
        <v>1270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7">
        <v>2.2000000000000001E-3</v>
      </c>
      <c r="E39" s="2399">
        <v>-2.4199999999999999E-2</v>
      </c>
      <c r="F39" s="649"/>
      <c r="G39" s="649"/>
      <c r="H39" s="649"/>
      <c r="I39" s="649"/>
      <c r="J39" s="3211"/>
      <c r="K39" s="3211"/>
      <c r="L39" s="3211"/>
      <c r="M39" s="3211"/>
      <c r="N39" s="3211"/>
      <c r="O39" s="3211"/>
      <c r="P39" s="3211"/>
      <c r="Q39" s="3211"/>
      <c r="R39" s="3210">
        <f t="shared" si="12"/>
        <v>100</v>
      </c>
      <c r="S39" s="3211"/>
      <c r="T39" s="3211"/>
      <c r="U39" s="3211"/>
      <c r="V39" s="3211"/>
      <c r="W39" s="3211"/>
      <c r="X39" s="3211"/>
      <c r="Y39" s="3211"/>
      <c r="Z39" s="3211"/>
      <c r="AB39" s="2628">
        <v>38</v>
      </c>
      <c r="AC39" s="2631">
        <f t="shared" ca="1" si="0"/>
        <v>52</v>
      </c>
      <c r="AD39" s="2628" t="s">
        <v>1336</v>
      </c>
      <c r="AE39" s="2629">
        <v>30134</v>
      </c>
      <c r="AF39" s="2629">
        <v>30187</v>
      </c>
      <c r="AG39" s="2631">
        <f t="shared" si="11"/>
        <v>53</v>
      </c>
      <c r="AH39" s="2631"/>
      <c r="AI39" s="354"/>
      <c r="AJ39" s="354"/>
      <c r="AK39" s="354"/>
      <c r="AM39" s="2628">
        <v>38</v>
      </c>
      <c r="AN39" s="2631">
        <f t="shared" ca="1" si="2"/>
        <v>21</v>
      </c>
      <c r="AO39" s="2628" t="s">
        <v>2760</v>
      </c>
      <c r="AP39" s="2629">
        <v>30189</v>
      </c>
      <c r="AQ39" s="2629">
        <v>30657</v>
      </c>
      <c r="AR39" s="2631">
        <f t="shared" si="6"/>
        <v>468</v>
      </c>
      <c r="AS39" s="2631"/>
      <c r="AT39" s="354"/>
      <c r="AU39" s="354"/>
      <c r="AV39" s="354"/>
      <c r="AW39" s="354"/>
      <c r="AZ39" s="2628" t="s">
        <v>3064</v>
      </c>
      <c r="BA39" s="2935">
        <v>26949</v>
      </c>
      <c r="BB39" s="2935">
        <v>27211</v>
      </c>
      <c r="BC39" s="2934">
        <f t="shared" si="7"/>
        <v>262</v>
      </c>
      <c r="BD39" s="2939" t="s">
        <v>3065</v>
      </c>
      <c r="BE39" s="2629"/>
      <c r="BF39" s="2629"/>
      <c r="BG39" s="2629"/>
      <c r="BH39" s="2629"/>
      <c r="BI39" s="2629"/>
      <c r="BJ39" s="2629"/>
      <c r="BK39" s="2629"/>
      <c r="BL39" s="2629"/>
      <c r="BM39" s="2629"/>
      <c r="BN39" s="2629"/>
      <c r="BO39" s="2629"/>
      <c r="BP39" s="2629"/>
      <c r="BQ39" s="2629"/>
      <c r="BR39" s="2629"/>
      <c r="BT39" s="354"/>
      <c r="BU39" s="633" t="s">
        <v>1269</v>
      </c>
      <c r="BV39" s="637">
        <f ca="1">BV38/(YEAR(TODAY())-1-1816)</f>
        <v>0.31372549019607843</v>
      </c>
      <c r="BW39" s="633" t="s">
        <v>1269</v>
      </c>
      <c r="BX39" s="637">
        <f ca="1">BX38/(YEAR(TODAY())-1-1824)</f>
        <v>0.24489795918367346</v>
      </c>
      <c r="BY39" s="633" t="s">
        <v>1269</v>
      </c>
      <c r="BZ39" s="637">
        <f ca="1">BZ38/(YEAR(TODAY())-1-1818)</f>
        <v>0.25742574257425743</v>
      </c>
      <c r="CA39" s="633" t="s">
        <v>1269</v>
      </c>
      <c r="CB39" s="637">
        <f ca="1">CB38/(YEAR(TODAY())-1-1819)</f>
        <v>0.3383084577114428</v>
      </c>
      <c r="CC39" s="633" t="s">
        <v>1269</v>
      </c>
      <c r="CD39" s="637">
        <f ca="1">CD38/(YEAR(TODAY())-1-1829)</f>
        <v>0.47120418848167539</v>
      </c>
      <c r="CE39" s="633" t="s">
        <v>1269</v>
      </c>
      <c r="CF39" s="637">
        <f ca="1">CF38/(YEAR(TODAY())-1-1821)</f>
        <v>0.37688442211055279</v>
      </c>
      <c r="CG39" s="633" t="s">
        <v>1269</v>
      </c>
      <c r="CH39" s="637">
        <f ca="1">CH38/(YEAR(TODAY())-1-1811)</f>
        <v>0.12440191387559808</v>
      </c>
      <c r="CI39" s="633" t="s">
        <v>1269</v>
      </c>
      <c r="CJ39" s="637">
        <f ca="1">CJ38/(YEAR(TODAY())-1-1829)</f>
        <v>0.35602094240837695</v>
      </c>
    </row>
    <row r="40" spans="1:88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7">
        <v>-1.11E-2</v>
      </c>
      <c r="E40" s="2399">
        <v>-4.5100000000000001E-2</v>
      </c>
      <c r="F40" s="649"/>
      <c r="G40" s="649"/>
      <c r="H40" s="649"/>
      <c r="I40" s="649"/>
      <c r="J40" s="3211"/>
      <c r="K40" s="3211"/>
      <c r="L40" s="3211"/>
      <c r="M40" s="3211"/>
      <c r="N40" s="3211"/>
      <c r="O40" s="3211"/>
      <c r="P40" s="3211"/>
      <c r="Q40" s="3211"/>
      <c r="R40" s="3210">
        <f t="shared" si="12"/>
        <v>100</v>
      </c>
      <c r="S40" s="3210">
        <v>100</v>
      </c>
      <c r="T40" s="3211"/>
      <c r="U40" s="3211"/>
      <c r="V40" s="3211"/>
      <c r="W40" s="3211"/>
      <c r="X40" s="3211"/>
      <c r="Y40" s="3211"/>
      <c r="Z40" s="3211"/>
      <c r="AB40" s="2628">
        <v>39</v>
      </c>
      <c r="AC40" s="2631">
        <f t="shared" ca="1" si="0"/>
        <v>18</v>
      </c>
      <c r="AD40" s="2628" t="s">
        <v>1337</v>
      </c>
      <c r="AE40" s="2629">
        <v>30188</v>
      </c>
      <c r="AF40" s="2629">
        <v>30659</v>
      </c>
      <c r="AG40" s="2631">
        <f t="shared" si="11"/>
        <v>471</v>
      </c>
      <c r="AH40" s="2631"/>
      <c r="AI40" s="354"/>
      <c r="AJ40" s="354"/>
      <c r="AK40" s="354"/>
      <c r="AM40" s="2628">
        <v>39</v>
      </c>
      <c r="AN40" s="2631">
        <f t="shared" ca="1" si="2"/>
        <v>25</v>
      </c>
      <c r="AO40" s="2628" t="s">
        <v>3830</v>
      </c>
      <c r="AP40" s="2629">
        <v>30660</v>
      </c>
      <c r="AQ40" s="2629">
        <v>31097</v>
      </c>
      <c r="AR40" s="2631">
        <f t="shared" si="6"/>
        <v>437</v>
      </c>
      <c r="AS40" s="2631">
        <f>AVERAGE(AR40:AR62)</f>
        <v>570.47826086956525</v>
      </c>
      <c r="AT40" s="354"/>
      <c r="AU40" s="354"/>
      <c r="AV40" s="354"/>
      <c r="AW40" s="354"/>
      <c r="AZ40" s="2628" t="s">
        <v>3077</v>
      </c>
      <c r="BA40" s="2935">
        <v>27211</v>
      </c>
      <c r="BB40" s="2935">
        <v>27843</v>
      </c>
      <c r="BC40" s="2934">
        <f t="shared" si="7"/>
        <v>632</v>
      </c>
      <c r="BD40" s="2939" t="s">
        <v>3065</v>
      </c>
      <c r="BE40" s="2629"/>
      <c r="BF40" s="2629"/>
      <c r="BG40" s="2629"/>
      <c r="BH40" s="2629"/>
      <c r="BI40" s="2629"/>
      <c r="BJ40" s="2629"/>
      <c r="BK40" s="2629"/>
      <c r="BL40" s="2629"/>
      <c r="BM40" s="2629"/>
      <c r="BN40" s="2629"/>
      <c r="BO40" s="2629"/>
      <c r="BP40" s="2629"/>
      <c r="BQ40" s="2629"/>
      <c r="BR40" s="2629"/>
      <c r="BT40" s="354"/>
      <c r="BU40" s="632" t="s">
        <v>1272</v>
      </c>
      <c r="BV40" s="631"/>
      <c r="BW40" s="632" t="s">
        <v>1272</v>
      </c>
      <c r="BX40" s="631"/>
      <c r="BY40" s="632" t="s">
        <v>1272</v>
      </c>
      <c r="BZ40" s="631"/>
      <c r="CA40" s="632" t="s">
        <v>1272</v>
      </c>
      <c r="CB40" s="631"/>
      <c r="CC40" s="632" t="s">
        <v>1272</v>
      </c>
      <c r="CD40" s="631"/>
      <c r="CE40" s="632" t="s">
        <v>1272</v>
      </c>
      <c r="CF40" s="631"/>
      <c r="CG40" s="632" t="s">
        <v>1272</v>
      </c>
      <c r="CH40" s="631"/>
      <c r="CI40" s="632" t="s">
        <v>1272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7">
        <v>7.6E-3</v>
      </c>
      <c r="E41" s="2399">
        <v>-3.3000000000000002E-2</v>
      </c>
      <c r="F41" s="649"/>
      <c r="G41" s="649"/>
      <c r="H41" s="649"/>
      <c r="I41" s="649"/>
      <c r="J41" s="3211"/>
      <c r="K41" s="3211"/>
      <c r="L41" s="3211"/>
      <c r="M41" s="3211"/>
      <c r="N41" s="3211"/>
      <c r="O41" s="3211"/>
      <c r="P41" s="3211"/>
      <c r="Q41" s="3211"/>
      <c r="R41" s="3211"/>
      <c r="S41" s="3210">
        <f t="shared" si="12"/>
        <v>100</v>
      </c>
      <c r="T41" s="3211"/>
      <c r="U41" s="3211"/>
      <c r="V41" s="3211"/>
      <c r="W41" s="3211"/>
      <c r="X41" s="3211"/>
      <c r="Y41" s="3211"/>
      <c r="Z41" s="3211"/>
      <c r="AB41" s="2628">
        <v>40</v>
      </c>
      <c r="AC41" s="2631">
        <f t="shared" ca="1" si="0"/>
        <v>22</v>
      </c>
      <c r="AD41" s="2628" t="s">
        <v>1338</v>
      </c>
      <c r="AE41" s="2629">
        <v>30660</v>
      </c>
      <c r="AF41" s="2629">
        <v>31096</v>
      </c>
      <c r="AG41" s="2631">
        <f t="shared" si="11"/>
        <v>436</v>
      </c>
      <c r="AH41" s="2631">
        <f>AVERAGE(AG41:AG66)</f>
        <v>501.80769230769232</v>
      </c>
      <c r="AI41" s="354"/>
      <c r="AJ41" s="354"/>
      <c r="AK41" s="354"/>
      <c r="AM41" s="2628">
        <v>40</v>
      </c>
      <c r="AN41" s="2631">
        <f t="shared" ca="1" si="2"/>
        <v>17.5</v>
      </c>
      <c r="AO41" s="2628" t="s">
        <v>2761</v>
      </c>
      <c r="AP41" s="2629">
        <v>31097</v>
      </c>
      <c r="AQ41" s="2629">
        <v>31649</v>
      </c>
      <c r="AR41" s="2631">
        <f t="shared" si="6"/>
        <v>552</v>
      </c>
      <c r="AS41" s="2631">
        <f>AS40</f>
        <v>570.47826086956525</v>
      </c>
      <c r="AT41" s="354"/>
      <c r="AU41" s="354"/>
      <c r="AV41" s="354"/>
      <c r="AW41" s="354"/>
      <c r="AZ41" s="2628" t="s">
        <v>3071</v>
      </c>
      <c r="BA41" s="2935">
        <v>27843</v>
      </c>
      <c r="BB41" s="2935">
        <v>27848</v>
      </c>
      <c r="BC41" s="2934">
        <f t="shared" si="7"/>
        <v>5</v>
      </c>
      <c r="BD41" s="2939" t="s">
        <v>3056</v>
      </c>
      <c r="BE41" s="2629"/>
      <c r="BF41" s="2629"/>
      <c r="BG41" s="2629"/>
      <c r="BH41" s="2629"/>
      <c r="BI41" s="2629"/>
      <c r="BJ41" s="2629"/>
      <c r="BK41" s="2629"/>
      <c r="BL41" s="2629"/>
      <c r="BM41" s="2629"/>
      <c r="BN41" s="2629"/>
      <c r="BO41" s="2629"/>
      <c r="BP41" s="2629"/>
      <c r="BQ41" s="2629"/>
      <c r="BR41" s="2629"/>
      <c r="BT41" s="640"/>
      <c r="BU41" s="633" t="s">
        <v>1270</v>
      </c>
      <c r="BV41" s="634">
        <f>SUM(BV28:BV36)</f>
        <v>29</v>
      </c>
      <c r="BW41" s="633" t="s">
        <v>1270</v>
      </c>
      <c r="BX41" s="634">
        <f>SUM(BX32:BX36)</f>
        <v>12</v>
      </c>
      <c r="BY41" s="633" t="s">
        <v>1270</v>
      </c>
      <c r="BZ41" s="634">
        <f>SUM(BZ29:BZ36)</f>
        <v>14</v>
      </c>
      <c r="CA41" s="633" t="s">
        <v>1270</v>
      </c>
      <c r="CB41" s="634">
        <f>SUM(CB33:CB36)</f>
        <v>0</v>
      </c>
      <c r="CC41" s="633" t="s">
        <v>1270</v>
      </c>
      <c r="CD41" s="634">
        <f>SUM(CD33:CD36)</f>
        <v>0</v>
      </c>
      <c r="CE41" s="633" t="s">
        <v>1270</v>
      </c>
      <c r="CF41" s="634">
        <f>SUM(CF33:CF36)</f>
        <v>9</v>
      </c>
      <c r="CG41" s="633" t="s">
        <v>1270</v>
      </c>
      <c r="CH41" s="634">
        <f>SUM(CH30:CH36)</f>
        <v>8</v>
      </c>
      <c r="CI41" s="633" t="s">
        <v>1270</v>
      </c>
      <c r="CJ41" s="634">
        <f>SUM(CJ32:CJ36)</f>
        <v>12</v>
      </c>
    </row>
    <row r="42" spans="1:88" ht="13.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7">
        <v>-1.9599999999999999E-2</v>
      </c>
      <c r="E42" s="2399">
        <v>-7.0300000000000001E-2</v>
      </c>
      <c r="F42" s="4096">
        <f>E42-0.5%</f>
        <v>-7.5300000000000006E-2</v>
      </c>
      <c r="G42" s="648" t="s">
        <v>3558</v>
      </c>
      <c r="H42" s="649"/>
      <c r="I42" s="649"/>
      <c r="J42" s="3211"/>
      <c r="K42" s="3211"/>
      <c r="L42" s="3211"/>
      <c r="M42" s="3211"/>
      <c r="N42" s="3211"/>
      <c r="O42" s="3211"/>
      <c r="P42" s="3211"/>
      <c r="Q42" s="3211"/>
      <c r="R42" s="3211"/>
      <c r="S42" s="3210">
        <f t="shared" si="12"/>
        <v>100</v>
      </c>
      <c r="T42" s="3210">
        <v>100</v>
      </c>
      <c r="U42" s="3211"/>
      <c r="V42" s="3211"/>
      <c r="W42" s="3211"/>
      <c r="X42" s="3211"/>
      <c r="Y42" s="3211"/>
      <c r="Z42" s="3211"/>
      <c r="AB42" s="2628">
        <v>41</v>
      </c>
      <c r="AC42" s="2631">
        <f t="shared" ca="1" si="0"/>
        <v>4</v>
      </c>
      <c r="AD42" s="2628" t="s">
        <v>1339</v>
      </c>
      <c r="AE42" s="2629">
        <v>31097</v>
      </c>
      <c r="AF42" s="2629">
        <v>32598</v>
      </c>
      <c r="AG42" s="2631">
        <f t="shared" si="11"/>
        <v>1501</v>
      </c>
      <c r="AH42" s="2631">
        <f>AH41</f>
        <v>501.80769230769232</v>
      </c>
      <c r="AI42" s="354"/>
      <c r="AJ42" s="354"/>
      <c r="AK42" s="354"/>
      <c r="AM42" s="2628">
        <v>41</v>
      </c>
      <c r="AN42" s="2631">
        <f t="shared" ca="1" si="2"/>
        <v>10</v>
      </c>
      <c r="AO42" s="2628" t="s">
        <v>1346</v>
      </c>
      <c r="AP42" s="2629">
        <v>31649</v>
      </c>
      <c r="AQ42" s="2629">
        <v>32602</v>
      </c>
      <c r="AR42" s="2631">
        <f t="shared" si="6"/>
        <v>953</v>
      </c>
      <c r="AS42" s="2631">
        <f t="shared" ref="AS42:AS62" si="15">AS41</f>
        <v>570.47826086956525</v>
      </c>
      <c r="AT42" s="354"/>
      <c r="AU42" s="354"/>
      <c r="AV42" s="354"/>
      <c r="AW42" s="354"/>
      <c r="AZ42" s="2628" t="s">
        <v>3078</v>
      </c>
      <c r="BA42" s="2935">
        <v>27848</v>
      </c>
      <c r="BB42" s="2935">
        <v>29674</v>
      </c>
      <c r="BC42" s="2934">
        <f t="shared" si="7"/>
        <v>1826</v>
      </c>
      <c r="BD42" s="2939" t="s">
        <v>3056</v>
      </c>
      <c r="BE42" s="2629"/>
      <c r="BF42" s="2629"/>
      <c r="BG42" s="2629"/>
      <c r="BH42" s="2629"/>
      <c r="BI42" s="2629"/>
      <c r="BJ42" s="2629"/>
      <c r="BK42" s="2629"/>
      <c r="BL42" s="2629"/>
      <c r="BM42" s="2629"/>
      <c r="BN42" s="2629"/>
      <c r="BO42" s="2629"/>
      <c r="BP42" s="2629"/>
      <c r="BQ42" s="2629"/>
      <c r="BR42" s="2629"/>
      <c r="BT42" s="354"/>
      <c r="BU42" s="638" t="s">
        <v>1269</v>
      </c>
      <c r="BV42" s="639">
        <f ca="1">BV41/(YEAR(TODAY())-1-1945)</f>
        <v>0.38666666666666666</v>
      </c>
      <c r="BW42" s="638" t="s">
        <v>1269</v>
      </c>
      <c r="BX42" s="639">
        <f ca="1">BX41/(YEAR(TODAY())-1-1945)</f>
        <v>0.16</v>
      </c>
      <c r="BY42" s="638" t="s">
        <v>1269</v>
      </c>
      <c r="BZ42" s="639">
        <f ca="1">BZ41/(YEAR(TODAY())-1-1945)</f>
        <v>0.18666666666666668</v>
      </c>
      <c r="CA42" s="638" t="s">
        <v>1269</v>
      </c>
      <c r="CB42" s="639">
        <f ca="1">CB41/(YEAR(TODAY())-1-1945)</f>
        <v>0</v>
      </c>
      <c r="CC42" s="638" t="s">
        <v>1269</v>
      </c>
      <c r="CD42" s="639">
        <f ca="1">CD41/(YEAR(TODAY())-1-1945)</f>
        <v>0</v>
      </c>
      <c r="CE42" s="638" t="s">
        <v>1269</v>
      </c>
      <c r="CF42" s="639">
        <f ca="1">CF41/(YEAR(TODAY())-1-1945)</f>
        <v>0.12</v>
      </c>
      <c r="CG42" s="638" t="s">
        <v>1269</v>
      </c>
      <c r="CH42" s="639">
        <f ca="1">CH41/(YEAR(TODAY())-1-1945)</f>
        <v>0.10666666666666667</v>
      </c>
      <c r="CI42" s="638" t="s">
        <v>1269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7">
        <v>1.84E-2</v>
      </c>
      <c r="E43" s="2399">
        <v>-8.0999999999999996E-3</v>
      </c>
      <c r="F43" s="649"/>
      <c r="G43" s="649"/>
      <c r="H43" s="649"/>
      <c r="I43" s="649"/>
      <c r="J43" s="3211"/>
      <c r="K43" s="3211"/>
      <c r="L43" s="3211"/>
      <c r="M43" s="3211"/>
      <c r="N43" s="3211"/>
      <c r="O43" s="3211"/>
      <c r="P43" s="3211"/>
      <c r="Q43" s="3211"/>
      <c r="R43" s="3211"/>
      <c r="S43" s="3211"/>
      <c r="T43" s="3210">
        <f t="shared" si="12"/>
        <v>100</v>
      </c>
      <c r="U43" s="3211"/>
      <c r="V43" s="3211"/>
      <c r="W43" s="3211"/>
      <c r="X43" s="3211"/>
      <c r="Y43" s="3211"/>
      <c r="Z43" s="3211"/>
      <c r="AB43" s="2628">
        <v>42</v>
      </c>
      <c r="AC43" s="2631">
        <f t="shared" ca="1" si="0"/>
        <v>57</v>
      </c>
      <c r="AD43" s="2628" t="s">
        <v>1340</v>
      </c>
      <c r="AE43" s="2629">
        <v>32598</v>
      </c>
      <c r="AF43" s="2629">
        <v>32642</v>
      </c>
      <c r="AG43" s="2631">
        <f t="shared" si="11"/>
        <v>44</v>
      </c>
      <c r="AH43" s="2631">
        <f t="shared" ref="AH43:AH66" si="16">AH42</f>
        <v>501.80769230769232</v>
      </c>
      <c r="AI43" s="354"/>
      <c r="AJ43" s="354"/>
      <c r="AK43" s="354"/>
      <c r="AM43" s="2628">
        <v>42</v>
      </c>
      <c r="AN43" s="2631">
        <f t="shared" ca="1" si="2"/>
        <v>47</v>
      </c>
      <c r="AO43" s="2628" t="s">
        <v>3831</v>
      </c>
      <c r="AP43" s="2629">
        <v>32602</v>
      </c>
      <c r="AQ43" s="2629">
        <v>32692</v>
      </c>
      <c r="AR43" s="2631">
        <f t="shared" si="6"/>
        <v>90</v>
      </c>
      <c r="AS43" s="2631">
        <f t="shared" si="15"/>
        <v>570.47826086956525</v>
      </c>
      <c r="AT43" s="354"/>
      <c r="AU43" s="354"/>
      <c r="AV43" s="354"/>
      <c r="AW43" s="354"/>
      <c r="AZ43" s="2628" t="s">
        <v>3079</v>
      </c>
      <c r="BA43" s="2935">
        <v>29674</v>
      </c>
      <c r="BB43" s="2935">
        <v>29931</v>
      </c>
      <c r="BC43" s="2934">
        <f t="shared" si="7"/>
        <v>257</v>
      </c>
      <c r="BD43" s="2939" t="s">
        <v>3056</v>
      </c>
      <c r="BE43" s="2629"/>
      <c r="BF43" s="2629"/>
      <c r="BG43" s="2629"/>
      <c r="BH43" s="2629"/>
      <c r="BI43" s="2629"/>
      <c r="BJ43" s="2629"/>
      <c r="BK43" s="2629"/>
      <c r="BL43" s="2629"/>
      <c r="BM43" s="2629"/>
      <c r="BN43" s="2629"/>
      <c r="BO43" s="2629"/>
      <c r="BP43" s="2629"/>
      <c r="BQ43" s="2629"/>
      <c r="BR43" s="2629"/>
      <c r="BT43" s="354"/>
      <c r="BU43" s="5570" t="s">
        <v>1275</v>
      </c>
      <c r="BV43" s="5570"/>
      <c r="BW43" s="5570"/>
      <c r="BX43" s="5570"/>
      <c r="BY43" s="5570"/>
      <c r="BZ43" s="5570"/>
      <c r="CA43" s="5570"/>
      <c r="CB43" s="5570"/>
      <c r="CC43" s="5570"/>
      <c r="CD43" s="5570"/>
      <c r="CE43" s="5570"/>
      <c r="CF43" s="5570"/>
      <c r="CG43" s="5570"/>
      <c r="CH43" s="5570"/>
      <c r="CI43" s="5570"/>
      <c r="CJ43" s="5570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7">
        <v>3.95E-2</v>
      </c>
      <c r="E44" s="2399">
        <v>1.5900000000000001E-2</v>
      </c>
      <c r="F44" s="649"/>
      <c r="G44" s="649"/>
      <c r="H44" s="649"/>
      <c r="I44" s="649"/>
      <c r="J44" s="3211"/>
      <c r="K44" s="3211"/>
      <c r="L44" s="3211"/>
      <c r="M44" s="3211"/>
      <c r="N44" s="3211"/>
      <c r="O44" s="3211"/>
      <c r="P44" s="3211"/>
      <c r="Q44" s="3211"/>
      <c r="R44" s="3211"/>
      <c r="S44" s="3211"/>
      <c r="T44" s="3210">
        <f t="shared" si="12"/>
        <v>100</v>
      </c>
      <c r="U44" s="3210">
        <v>100</v>
      </c>
      <c r="V44" s="3210"/>
      <c r="W44" s="3210"/>
      <c r="X44" s="3210"/>
      <c r="Y44" s="3210"/>
      <c r="Z44" s="3211"/>
      <c r="AB44" s="2628">
        <v>43</v>
      </c>
      <c r="AC44" s="2631">
        <f t="shared" ca="1" si="0"/>
        <v>51</v>
      </c>
      <c r="AD44" s="2628" t="s">
        <v>1341</v>
      </c>
      <c r="AE44" s="2629">
        <v>32642</v>
      </c>
      <c r="AF44" s="2629">
        <v>32697</v>
      </c>
      <c r="AG44" s="2631">
        <f t="shared" si="11"/>
        <v>55</v>
      </c>
      <c r="AH44" s="2631">
        <f t="shared" si="16"/>
        <v>501.80769230769232</v>
      </c>
      <c r="AI44" s="354"/>
      <c r="AJ44" s="354"/>
      <c r="AK44" s="354"/>
      <c r="AM44" s="2628">
        <v>43</v>
      </c>
      <c r="AN44" s="2631">
        <f t="shared" ca="1" si="2"/>
        <v>42</v>
      </c>
      <c r="AO44" s="2628" t="s">
        <v>3828</v>
      </c>
      <c r="AP44" s="2629">
        <v>32697</v>
      </c>
      <c r="AQ44" s="2629">
        <v>32836</v>
      </c>
      <c r="AR44" s="2631">
        <f t="shared" si="6"/>
        <v>139</v>
      </c>
      <c r="AS44" s="2631">
        <f t="shared" si="15"/>
        <v>570.47826086956525</v>
      </c>
      <c r="AT44" s="354"/>
      <c r="AU44" s="354"/>
      <c r="AV44" s="354"/>
      <c r="AW44" s="354"/>
      <c r="AZ44" s="2628" t="s">
        <v>3080</v>
      </c>
      <c r="BA44" s="2935">
        <v>29931</v>
      </c>
      <c r="BB44" s="2935">
        <v>29942</v>
      </c>
      <c r="BC44" s="2934">
        <f t="shared" si="7"/>
        <v>11</v>
      </c>
      <c r="BD44" s="2939" t="s">
        <v>3056</v>
      </c>
      <c r="BE44" s="2629"/>
      <c r="BF44" s="2629"/>
      <c r="BG44" s="2629"/>
      <c r="BH44" s="2629"/>
      <c r="BI44" s="2629"/>
      <c r="BJ44" s="2629"/>
      <c r="BK44" s="2629"/>
      <c r="BL44" s="2629"/>
      <c r="BM44" s="2629"/>
      <c r="BN44" s="2629"/>
      <c r="BO44" s="2629"/>
      <c r="BP44" s="2629"/>
      <c r="BQ44" s="2629"/>
      <c r="BR44" s="2629"/>
      <c r="BT44" s="354"/>
      <c r="BU44" s="5571" t="s">
        <v>1273</v>
      </c>
      <c r="BV44" s="5571"/>
      <c r="BW44" s="5571"/>
      <c r="BX44" s="5571"/>
      <c r="BY44" s="5571"/>
      <c r="BZ44" s="5571"/>
      <c r="CA44" s="5571"/>
      <c r="CB44" s="5571"/>
      <c r="CC44" s="5571"/>
      <c r="CD44" s="5571"/>
      <c r="CE44" s="5571"/>
      <c r="CF44" s="5571"/>
      <c r="CG44" s="5571"/>
      <c r="CH44" s="5571"/>
      <c r="CI44" s="5571"/>
      <c r="CJ44" s="5571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400">
        <v>5.1900000000000002E-2</v>
      </c>
      <c r="E45" s="2401">
        <v>3.5400000000000001E-2</v>
      </c>
      <c r="F45" s="649"/>
      <c r="G45" s="649"/>
      <c r="H45" s="649"/>
      <c r="I45" s="649"/>
      <c r="J45" s="3211"/>
      <c r="K45" s="3211"/>
      <c r="L45" s="3211"/>
      <c r="M45" s="3211"/>
      <c r="N45" s="3211"/>
      <c r="O45" s="3211"/>
      <c r="P45" s="3211"/>
      <c r="Q45" s="3211"/>
      <c r="R45" s="3211"/>
      <c r="S45" s="3211"/>
      <c r="T45" s="3211"/>
      <c r="U45" s="3210">
        <f t="shared" si="12"/>
        <v>100</v>
      </c>
      <c r="V45" s="3210"/>
      <c r="W45" s="3210"/>
      <c r="X45" s="3210"/>
      <c r="Y45" s="3210"/>
      <c r="Z45" s="3211"/>
      <c r="AB45" s="2628">
        <v>44</v>
      </c>
      <c r="AC45" s="2631">
        <f t="shared" ca="1" si="0"/>
        <v>61</v>
      </c>
      <c r="AD45" s="2628" t="s">
        <v>1342</v>
      </c>
      <c r="AE45" s="2629">
        <v>32698</v>
      </c>
      <c r="AF45" s="2629">
        <v>32706</v>
      </c>
      <c r="AG45" s="2631">
        <f t="shared" si="11"/>
        <v>8</v>
      </c>
      <c r="AH45" s="2631">
        <f t="shared" si="16"/>
        <v>501.80769230769232</v>
      </c>
      <c r="AI45" s="354"/>
      <c r="AJ45" s="354"/>
      <c r="AK45" s="354"/>
      <c r="AM45" s="2628">
        <v>44</v>
      </c>
      <c r="AN45" s="2631">
        <f t="shared" ca="1" si="2"/>
        <v>57.5</v>
      </c>
      <c r="AO45" s="2628" t="s">
        <v>2748</v>
      </c>
      <c r="AP45" s="2629">
        <v>32836</v>
      </c>
      <c r="AQ45" s="2629">
        <v>32862</v>
      </c>
      <c r="AR45" s="2631">
        <f t="shared" si="6"/>
        <v>26</v>
      </c>
      <c r="AS45" s="2631">
        <f t="shared" si="15"/>
        <v>570.47826086956525</v>
      </c>
      <c r="AT45" s="354"/>
      <c r="AU45" s="354"/>
      <c r="AV45" s="354"/>
      <c r="AW45" s="354"/>
      <c r="AZ45" s="2628" t="s">
        <v>3081</v>
      </c>
      <c r="BA45" s="2935">
        <v>29942</v>
      </c>
      <c r="BB45" s="2935">
        <v>30120</v>
      </c>
      <c r="BC45" s="2934">
        <f t="shared" si="7"/>
        <v>178</v>
      </c>
      <c r="BD45" s="2939" t="s">
        <v>3056</v>
      </c>
      <c r="BE45" s="2629"/>
      <c r="BF45" s="2629"/>
      <c r="BG45" s="2629"/>
      <c r="BH45" s="2629"/>
      <c r="BI45" s="2629"/>
      <c r="BJ45" s="2629"/>
      <c r="BK45" s="2629"/>
      <c r="BL45" s="2629"/>
      <c r="BM45" s="2629"/>
      <c r="BN45" s="2629"/>
      <c r="BO45" s="2629"/>
      <c r="BP45" s="2629"/>
      <c r="BQ45" s="2629"/>
      <c r="BR45" s="2629"/>
      <c r="BU45" s="5569" t="s">
        <v>1208</v>
      </c>
      <c r="BV45" s="5569"/>
      <c r="BW45" s="5569"/>
      <c r="BX45" s="5569"/>
      <c r="BY45" s="5569"/>
      <c r="BZ45" s="5569"/>
      <c r="CA45" s="5569"/>
      <c r="CB45" s="5569"/>
      <c r="CC45" s="5569"/>
      <c r="CD45" s="5569"/>
      <c r="CE45" s="5569"/>
      <c r="CF45" s="5569"/>
      <c r="CG45" s="5569"/>
      <c r="CH45" s="5569"/>
      <c r="CI45" s="5569"/>
      <c r="CJ45" s="5569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11"/>
      <c r="K46" s="3211"/>
      <c r="L46" s="3211"/>
      <c r="M46" s="3211"/>
      <c r="N46" s="3211"/>
      <c r="O46" s="3211"/>
      <c r="P46" s="3211"/>
      <c r="Q46" s="3211"/>
      <c r="R46" s="3211"/>
      <c r="S46" s="3211"/>
      <c r="T46" s="3211"/>
      <c r="U46" s="3210">
        <f t="shared" si="12"/>
        <v>100</v>
      </c>
      <c r="V46" s="3210"/>
      <c r="W46" s="3210"/>
      <c r="X46" s="3210"/>
      <c r="Y46" s="3210"/>
      <c r="Z46" s="3211"/>
      <c r="AB46" s="2628">
        <v>45</v>
      </c>
      <c r="AC46" s="2631">
        <f t="shared" ca="1" si="0"/>
        <v>39</v>
      </c>
      <c r="AD46" s="2628" t="s">
        <v>1343</v>
      </c>
      <c r="AE46" s="2629">
        <v>32707</v>
      </c>
      <c r="AF46" s="2629">
        <v>32860</v>
      </c>
      <c r="AG46" s="2631">
        <f t="shared" si="11"/>
        <v>153</v>
      </c>
      <c r="AH46" s="2631">
        <f t="shared" si="16"/>
        <v>501.80769230769232</v>
      </c>
      <c r="AI46" s="354"/>
      <c r="AJ46" s="354"/>
      <c r="AK46" s="354"/>
      <c r="AM46" s="2628">
        <v>45</v>
      </c>
      <c r="AN46" s="2631">
        <f t="shared" ca="1" si="2"/>
        <v>56</v>
      </c>
      <c r="AO46" s="2628" t="s">
        <v>2762</v>
      </c>
      <c r="AP46" s="2629">
        <v>32862</v>
      </c>
      <c r="AQ46" s="2629">
        <v>32895</v>
      </c>
      <c r="AR46" s="2631">
        <f t="shared" si="6"/>
        <v>33</v>
      </c>
      <c r="AS46" s="2631">
        <f t="shared" si="15"/>
        <v>570.47826086956525</v>
      </c>
      <c r="AT46" s="354"/>
      <c r="AU46" s="354"/>
      <c r="AV46" s="354"/>
      <c r="AW46" s="354"/>
      <c r="AZ46" s="2628" t="s">
        <v>3082</v>
      </c>
      <c r="BA46" s="2935">
        <v>30120</v>
      </c>
      <c r="BB46" s="2935">
        <v>30133</v>
      </c>
      <c r="BC46" s="2934">
        <f t="shared" si="7"/>
        <v>13</v>
      </c>
      <c r="BD46" s="2939" t="s">
        <v>3056</v>
      </c>
      <c r="BE46" s="2629"/>
      <c r="BF46" s="2629"/>
      <c r="BG46" s="2629"/>
      <c r="BH46" s="2629"/>
      <c r="BI46" s="2629"/>
      <c r="BJ46" s="2629"/>
      <c r="BK46" s="2629"/>
      <c r="BL46" s="2629"/>
      <c r="BM46" s="2629"/>
      <c r="BN46" s="2629"/>
      <c r="BO46" s="2629"/>
      <c r="BP46" s="2629"/>
      <c r="BQ46" s="2629"/>
      <c r="BR46" s="2629"/>
      <c r="BU46" s="5569" t="s">
        <v>1209</v>
      </c>
      <c r="BV46" s="5569"/>
      <c r="BW46" s="5569"/>
      <c r="BX46" s="5569"/>
      <c r="BY46" s="5569"/>
      <c r="BZ46" s="5569"/>
      <c r="CA46" s="5569"/>
      <c r="CB46" s="5569"/>
      <c r="CC46" s="5569"/>
      <c r="CD46" s="5569"/>
      <c r="CE46" s="5569"/>
      <c r="CF46" s="5569"/>
      <c r="CG46" s="5569"/>
      <c r="CH46" s="5569"/>
      <c r="CI46" s="5569"/>
      <c r="CJ46" s="5569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11"/>
      <c r="K47" s="3211"/>
      <c r="L47" s="3211"/>
      <c r="M47" s="3211"/>
      <c r="N47" s="3211"/>
      <c r="O47" s="3211"/>
      <c r="P47" s="3211"/>
      <c r="Q47" s="3211"/>
      <c r="R47" s="3211"/>
      <c r="S47" s="3211"/>
      <c r="T47" s="3211"/>
      <c r="U47" s="3210">
        <f t="shared" si="12"/>
        <v>100</v>
      </c>
      <c r="V47" s="3210"/>
      <c r="W47" s="3210"/>
      <c r="X47" s="3210"/>
      <c r="Y47" s="3210"/>
      <c r="Z47" s="3211"/>
      <c r="AB47" s="2628">
        <v>46</v>
      </c>
      <c r="AC47" s="2631">
        <f t="shared" ca="1" si="0"/>
        <v>23</v>
      </c>
      <c r="AD47" s="2628" t="s">
        <v>1344</v>
      </c>
      <c r="AE47" s="2629">
        <v>32861</v>
      </c>
      <c r="AF47" s="2629">
        <v>33273</v>
      </c>
      <c r="AG47" s="2631">
        <f t="shared" si="11"/>
        <v>412</v>
      </c>
      <c r="AH47" s="2631">
        <f t="shared" si="16"/>
        <v>501.80769230769232</v>
      </c>
      <c r="AI47" s="354"/>
      <c r="AJ47" s="354"/>
      <c r="AK47" s="354"/>
      <c r="AM47" s="2628">
        <v>46</v>
      </c>
      <c r="AN47" s="2631">
        <f t="shared" ca="1" si="2"/>
        <v>52</v>
      </c>
      <c r="AO47" s="2628" t="s">
        <v>2763</v>
      </c>
      <c r="AP47" s="2629">
        <v>32896</v>
      </c>
      <c r="AQ47" s="2629">
        <v>32952</v>
      </c>
      <c r="AR47" s="2631">
        <f t="shared" si="6"/>
        <v>56</v>
      </c>
      <c r="AS47" s="2631">
        <f t="shared" si="15"/>
        <v>570.47826086956525</v>
      </c>
      <c r="AT47" s="354"/>
      <c r="AU47" s="354"/>
      <c r="AV47" s="354"/>
      <c r="AW47" s="354"/>
      <c r="AZ47" s="5502" t="s">
        <v>3083</v>
      </c>
      <c r="BA47" s="5503">
        <v>30133</v>
      </c>
      <c r="BB47" s="5503">
        <v>30660</v>
      </c>
      <c r="BC47" s="5504">
        <f t="shared" si="7"/>
        <v>527</v>
      </c>
      <c r="BD47" s="5505" t="s">
        <v>3056</v>
      </c>
      <c r="BE47" s="5506"/>
      <c r="BF47" s="5506"/>
      <c r="BG47" s="5506"/>
      <c r="BH47" s="2629"/>
      <c r="BI47" s="2629"/>
      <c r="BJ47" s="2629"/>
      <c r="BK47" s="2629"/>
      <c r="BL47" s="2629"/>
      <c r="BM47" s="2629"/>
      <c r="BN47" s="2629"/>
      <c r="BO47" s="2629"/>
      <c r="BP47" s="2629"/>
      <c r="BQ47" s="2629"/>
      <c r="BR47" s="2629"/>
      <c r="BU47" s="5569" t="s">
        <v>1210</v>
      </c>
      <c r="BV47" s="5569"/>
      <c r="BW47" s="5569"/>
      <c r="BX47" s="5569"/>
      <c r="BY47" s="5569"/>
      <c r="BZ47" s="5569"/>
      <c r="CA47" s="5569"/>
      <c r="CB47" s="5569"/>
      <c r="CC47" s="5569"/>
      <c r="CD47" s="5569"/>
      <c r="CE47" s="5569"/>
      <c r="CF47" s="5569"/>
      <c r="CG47" s="5569"/>
      <c r="CH47" s="5569"/>
      <c r="CI47" s="5569"/>
      <c r="CJ47" s="5569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11"/>
      <c r="K48" s="3211"/>
      <c r="L48" s="3211"/>
      <c r="M48" s="3211"/>
      <c r="N48" s="3211"/>
      <c r="O48" s="3211"/>
      <c r="P48" s="3211"/>
      <c r="Q48" s="3211"/>
      <c r="R48" s="3211"/>
      <c r="S48" s="3211"/>
      <c r="T48" s="3211"/>
      <c r="U48" s="3210">
        <f t="shared" si="12"/>
        <v>100</v>
      </c>
      <c r="V48" s="3210">
        <v>100</v>
      </c>
      <c r="W48" s="3210"/>
      <c r="X48" s="3210"/>
      <c r="Y48" s="3210"/>
      <c r="Z48" s="3211"/>
      <c r="AB48" s="2628">
        <v>47</v>
      </c>
      <c r="AC48" s="2631">
        <f t="shared" ca="1" si="0"/>
        <v>3</v>
      </c>
      <c r="AD48" s="2628" t="s">
        <v>3825</v>
      </c>
      <c r="AE48" s="2629">
        <v>33298</v>
      </c>
      <c r="AF48" s="2629">
        <v>35314</v>
      </c>
      <c r="AG48" s="2631">
        <f t="shared" si="11"/>
        <v>2016</v>
      </c>
      <c r="AH48" s="2631">
        <f t="shared" si="16"/>
        <v>501.80769230769232</v>
      </c>
      <c r="AI48" s="354"/>
      <c r="AJ48" s="354"/>
      <c r="AK48" s="354"/>
      <c r="AM48" s="2628">
        <v>47</v>
      </c>
      <c r="AN48" s="2631">
        <f t="shared" ca="1" si="2"/>
        <v>48</v>
      </c>
      <c r="AO48" s="2628" t="s">
        <v>2764</v>
      </c>
      <c r="AP48" s="2629">
        <v>32952</v>
      </c>
      <c r="AQ48" s="2629">
        <v>33037</v>
      </c>
      <c r="AR48" s="2631">
        <f t="shared" si="6"/>
        <v>85</v>
      </c>
      <c r="AS48" s="2631">
        <f t="shared" si="15"/>
        <v>570.47826086956525</v>
      </c>
      <c r="AT48" s="354"/>
      <c r="AU48" s="354"/>
      <c r="AV48" s="354"/>
      <c r="AW48" s="354"/>
      <c r="AZ48" s="2628" t="s">
        <v>3084</v>
      </c>
      <c r="BA48" s="2935">
        <v>30660</v>
      </c>
      <c r="BB48" s="2935">
        <v>32697</v>
      </c>
      <c r="BC48" s="2934">
        <f t="shared" si="7"/>
        <v>2037</v>
      </c>
      <c r="BD48" s="2939" t="s">
        <v>3052</v>
      </c>
      <c r="BE48" s="2629"/>
      <c r="BF48" s="2629"/>
      <c r="BG48" s="2629"/>
      <c r="BH48" s="2629"/>
      <c r="BI48" s="2629"/>
      <c r="BJ48" s="2629"/>
      <c r="BK48" s="2629"/>
      <c r="BL48" s="2629"/>
      <c r="BM48" s="2629"/>
      <c r="BN48" s="2629"/>
      <c r="BO48" s="2629"/>
      <c r="BP48" s="2629"/>
      <c r="BQ48" s="2629"/>
      <c r="BR48" s="2629"/>
      <c r="BU48" s="5569" t="s">
        <v>1211</v>
      </c>
      <c r="BV48" s="5569"/>
      <c r="BW48" s="5569"/>
      <c r="BX48" s="5569"/>
      <c r="BY48" s="5569"/>
      <c r="BZ48" s="5569"/>
      <c r="CA48" s="5569"/>
      <c r="CB48" s="5569"/>
      <c r="CC48" s="5569"/>
      <c r="CD48" s="5569"/>
      <c r="CE48" s="5569"/>
      <c r="CF48" s="5569"/>
      <c r="CG48" s="5569"/>
      <c r="CH48" s="5569"/>
      <c r="CI48" s="5569"/>
      <c r="CJ48" s="5569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11"/>
      <c r="K49" s="3211"/>
      <c r="L49" s="3211"/>
      <c r="M49" s="3211"/>
      <c r="N49" s="3211"/>
      <c r="O49" s="3211"/>
      <c r="P49" s="3211"/>
      <c r="Q49" s="3211"/>
      <c r="R49" s="3211"/>
      <c r="S49" s="3211"/>
      <c r="T49" s="3211"/>
      <c r="U49" s="3211"/>
      <c r="V49" s="3210">
        <f t="shared" si="12"/>
        <v>100</v>
      </c>
      <c r="W49" s="3211"/>
      <c r="X49" s="3211"/>
      <c r="Y49" s="3211"/>
      <c r="Z49" s="3211"/>
      <c r="AB49" s="2628">
        <v>48</v>
      </c>
      <c r="AC49" s="2631">
        <f t="shared" ca="1" si="0"/>
        <v>7</v>
      </c>
      <c r="AD49" s="2628" t="s">
        <v>1345</v>
      </c>
      <c r="AE49" s="2629">
        <v>35314</v>
      </c>
      <c r="AF49" s="2629">
        <v>36504</v>
      </c>
      <c r="AG49" s="2631">
        <f t="shared" si="11"/>
        <v>1190</v>
      </c>
      <c r="AH49" s="2631">
        <f t="shared" si="16"/>
        <v>501.80769230769232</v>
      </c>
      <c r="AI49" s="354"/>
      <c r="AJ49" s="354"/>
      <c r="AK49" s="354"/>
      <c r="AM49" s="2628">
        <v>48</v>
      </c>
      <c r="AN49" s="2631">
        <f t="shared" ca="1" si="2"/>
        <v>35</v>
      </c>
      <c r="AO49" s="2628" t="s">
        <v>3829</v>
      </c>
      <c r="AP49" s="2629">
        <v>33037</v>
      </c>
      <c r="AQ49" s="2629">
        <v>33267</v>
      </c>
      <c r="AR49" s="2631">
        <f t="shared" si="6"/>
        <v>230</v>
      </c>
      <c r="AS49" s="2631">
        <f t="shared" si="15"/>
        <v>570.47826086956525</v>
      </c>
      <c r="AT49" s="354"/>
      <c r="AU49" s="354"/>
      <c r="AV49" s="354"/>
      <c r="AW49" s="354"/>
      <c r="AZ49" s="2628" t="s">
        <v>3085</v>
      </c>
      <c r="BA49" s="2935">
        <v>32697</v>
      </c>
      <c r="BB49" s="2935">
        <v>36504</v>
      </c>
      <c r="BC49" s="2934">
        <f t="shared" si="7"/>
        <v>3807</v>
      </c>
      <c r="BD49" s="2939" t="s">
        <v>3065</v>
      </c>
      <c r="BE49" s="2629"/>
      <c r="BF49" s="2629"/>
      <c r="BG49" s="2629"/>
      <c r="BH49" s="2629"/>
      <c r="BI49" s="2629"/>
      <c r="BJ49" s="2629"/>
      <c r="BK49" s="2629"/>
      <c r="BL49" s="2629"/>
      <c r="BM49" s="2629"/>
      <c r="BN49" s="2629"/>
      <c r="BO49" s="2629"/>
      <c r="BP49" s="2629"/>
      <c r="BQ49" s="2629"/>
      <c r="BR49" s="2629"/>
      <c r="BU49" s="577" t="s">
        <v>13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11"/>
      <c r="K50" s="3211"/>
      <c r="L50" s="3211"/>
      <c r="M50" s="3211"/>
      <c r="N50" s="3211"/>
      <c r="O50" s="3211"/>
      <c r="P50" s="3211"/>
      <c r="Q50" s="3211"/>
      <c r="R50" s="3211"/>
      <c r="S50" s="3211"/>
      <c r="T50" s="3211"/>
      <c r="U50" s="3211"/>
      <c r="V50" s="3210">
        <f t="shared" si="12"/>
        <v>100</v>
      </c>
      <c r="W50" s="3211"/>
      <c r="X50" s="3211"/>
      <c r="Y50" s="3211"/>
      <c r="Z50" s="3211"/>
      <c r="AB50" s="2628">
        <v>49</v>
      </c>
      <c r="AC50" s="2631">
        <f t="shared" ca="1" si="0"/>
        <v>19</v>
      </c>
      <c r="AD50" s="2628" t="s">
        <v>1346</v>
      </c>
      <c r="AE50" s="2629">
        <v>36504</v>
      </c>
      <c r="AF50" s="2629">
        <v>36952</v>
      </c>
      <c r="AG50" s="2631">
        <f t="shared" si="11"/>
        <v>448</v>
      </c>
      <c r="AH50" s="2631">
        <f t="shared" si="16"/>
        <v>501.80769230769232</v>
      </c>
      <c r="AI50" s="354"/>
      <c r="AJ50" s="354"/>
      <c r="AK50" s="354"/>
      <c r="AM50" s="2628">
        <v>49</v>
      </c>
      <c r="AN50" s="2631">
        <f t="shared" ca="1" si="2"/>
        <v>2</v>
      </c>
      <c r="AO50" s="2628" t="s">
        <v>2765</v>
      </c>
      <c r="AP50" s="2629">
        <v>33274</v>
      </c>
      <c r="AQ50" s="2629">
        <v>35281</v>
      </c>
      <c r="AR50" s="2631">
        <f t="shared" si="6"/>
        <v>2007</v>
      </c>
      <c r="AS50" s="2631">
        <f t="shared" si="15"/>
        <v>570.47826086956525</v>
      </c>
      <c r="AT50" s="354"/>
      <c r="AU50" s="354"/>
      <c r="AV50" s="354"/>
      <c r="AW50" s="354"/>
      <c r="AZ50" s="2628" t="s">
        <v>3086</v>
      </c>
      <c r="BA50" s="2935">
        <v>36504</v>
      </c>
      <c r="BB50" s="2935">
        <v>37245</v>
      </c>
      <c r="BC50" s="2934">
        <f t="shared" si="7"/>
        <v>741</v>
      </c>
      <c r="BD50" s="2939" t="s">
        <v>3052</v>
      </c>
      <c r="BE50" s="2629"/>
      <c r="BF50" s="2629"/>
      <c r="BG50" s="2629"/>
      <c r="BH50" s="2629"/>
      <c r="BI50" s="2629"/>
      <c r="BJ50" s="2629"/>
      <c r="BK50" s="2629"/>
      <c r="BL50" s="2629"/>
      <c r="BM50" s="2629"/>
      <c r="BN50" s="2629"/>
      <c r="BO50" s="2629"/>
      <c r="BP50" s="2629"/>
      <c r="BQ50" s="2629"/>
      <c r="BR50" s="2629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11"/>
      <c r="K51" s="3211"/>
      <c r="L51" s="3211"/>
      <c r="M51" s="3211"/>
      <c r="N51" s="3211"/>
      <c r="O51" s="3211"/>
      <c r="P51" s="3211"/>
      <c r="Q51" s="3211"/>
      <c r="R51" s="3211"/>
      <c r="S51" s="3211"/>
      <c r="T51" s="3211"/>
      <c r="U51" s="3211"/>
      <c r="V51" s="3210">
        <f t="shared" ref="V51:W58" si="17">$I$1</f>
        <v>100</v>
      </c>
      <c r="W51" s="3211"/>
      <c r="X51" s="3211"/>
      <c r="Y51" s="3211"/>
      <c r="Z51" s="3211"/>
      <c r="AB51" s="2628">
        <v>50</v>
      </c>
      <c r="AC51" s="2631">
        <f t="shared" ca="1" si="0"/>
        <v>59</v>
      </c>
      <c r="AD51" s="2628" t="s">
        <v>1347</v>
      </c>
      <c r="AE51" s="2629">
        <v>36955</v>
      </c>
      <c r="AF51" s="2629">
        <v>36969</v>
      </c>
      <c r="AG51" s="2631">
        <f t="shared" si="11"/>
        <v>14</v>
      </c>
      <c r="AH51" s="2631">
        <f t="shared" si="16"/>
        <v>501.80769230769232</v>
      </c>
      <c r="AI51" s="354"/>
      <c r="AJ51" s="354"/>
      <c r="AK51" s="354"/>
      <c r="AM51" s="2628">
        <v>50</v>
      </c>
      <c r="AN51" s="2631">
        <f t="shared" ca="1" si="2"/>
        <v>5</v>
      </c>
      <c r="AO51" s="2628" t="s">
        <v>2766</v>
      </c>
      <c r="AP51" s="2629">
        <v>35282</v>
      </c>
      <c r="AQ51" s="2629">
        <v>37006</v>
      </c>
      <c r="AR51" s="2631">
        <f t="shared" si="6"/>
        <v>1724</v>
      </c>
      <c r="AS51" s="2631">
        <f t="shared" si="15"/>
        <v>570.47826086956525</v>
      </c>
      <c r="AT51" s="354"/>
      <c r="AU51" s="354"/>
      <c r="AV51" s="354"/>
      <c r="AW51" s="354"/>
      <c r="AZ51" s="2628" t="s">
        <v>3087</v>
      </c>
      <c r="BA51" s="2935">
        <v>37245</v>
      </c>
      <c r="BB51" s="2935">
        <v>37247</v>
      </c>
      <c r="BC51" s="2934">
        <f t="shared" si="7"/>
        <v>2</v>
      </c>
      <c r="BD51" s="2939" t="s">
        <v>3065</v>
      </c>
      <c r="BE51" s="2629"/>
      <c r="BF51" s="2629"/>
      <c r="BG51" s="2629"/>
      <c r="BH51" s="2629"/>
      <c r="BI51" s="2629"/>
      <c r="BJ51" s="2629"/>
      <c r="BK51" s="2629"/>
      <c r="BL51" s="2629"/>
      <c r="BM51" s="2629"/>
      <c r="BN51" s="2629"/>
      <c r="BO51" s="2629"/>
      <c r="BP51" s="2629"/>
      <c r="BQ51" s="2629"/>
      <c r="BR51" s="2629"/>
      <c r="BU51" s="577" t="s">
        <v>1328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11"/>
      <c r="K52" s="3211"/>
      <c r="L52" s="3211"/>
      <c r="M52" s="3211"/>
      <c r="N52" s="3211"/>
      <c r="O52" s="3211"/>
      <c r="P52" s="3211"/>
      <c r="Q52" s="3211"/>
      <c r="R52" s="3211"/>
      <c r="S52" s="3211"/>
      <c r="T52" s="3211"/>
      <c r="U52" s="3211"/>
      <c r="V52" s="3210">
        <f t="shared" si="17"/>
        <v>100</v>
      </c>
      <c r="W52" s="3211"/>
      <c r="X52" s="3211"/>
      <c r="Y52" s="3211"/>
      <c r="Z52" s="3211"/>
      <c r="AB52" s="2628">
        <v>51</v>
      </c>
      <c r="AC52" s="2631">
        <f t="shared" ca="1" si="0"/>
        <v>30</v>
      </c>
      <c r="AD52" s="2628" t="s">
        <v>3826</v>
      </c>
      <c r="AE52" s="2629">
        <v>36970</v>
      </c>
      <c r="AF52" s="2629">
        <v>37244</v>
      </c>
      <c r="AG52" s="2631">
        <f t="shared" si="11"/>
        <v>274</v>
      </c>
      <c r="AH52" s="2631">
        <f t="shared" si="16"/>
        <v>501.80769230769232</v>
      </c>
      <c r="AI52" s="354"/>
      <c r="AJ52" s="354"/>
      <c r="AK52" s="354"/>
      <c r="AM52" s="2628">
        <v>51</v>
      </c>
      <c r="AN52" s="2631">
        <f t="shared" ca="1" si="2"/>
        <v>32</v>
      </c>
      <c r="AO52" s="2628" t="s">
        <v>2767</v>
      </c>
      <c r="AP52" s="2629">
        <v>37006</v>
      </c>
      <c r="AQ52" s="2629">
        <v>37274</v>
      </c>
      <c r="AR52" s="2631">
        <f t="shared" si="6"/>
        <v>268</v>
      </c>
      <c r="AS52" s="2631">
        <f t="shared" si="15"/>
        <v>570.47826086956525</v>
      </c>
      <c r="AT52" s="354"/>
      <c r="AU52" s="354"/>
      <c r="AV52" s="354"/>
      <c r="AW52" s="354"/>
      <c r="AZ52" s="2628" t="s">
        <v>3088</v>
      </c>
      <c r="BA52" s="2935">
        <v>37247</v>
      </c>
      <c r="BB52" s="2935">
        <v>37255</v>
      </c>
      <c r="BC52" s="2934">
        <f t="shared" si="7"/>
        <v>8</v>
      </c>
      <c r="BD52" s="2939" t="s">
        <v>3065</v>
      </c>
      <c r="BE52" s="2629"/>
      <c r="BF52" s="2629"/>
      <c r="BG52" s="2629"/>
      <c r="BH52" s="2629"/>
      <c r="BI52" s="2629"/>
      <c r="BJ52" s="2629"/>
      <c r="BK52" s="2629"/>
      <c r="BL52" s="2629"/>
      <c r="BM52" s="2629"/>
      <c r="BN52" s="2629"/>
      <c r="BO52" s="2629"/>
      <c r="BP52" s="2629"/>
      <c r="BQ52" s="2629"/>
      <c r="BR52" s="2629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11"/>
      <c r="K53" s="3211"/>
      <c r="L53" s="3211"/>
      <c r="M53" s="3211"/>
      <c r="N53" s="3211"/>
      <c r="O53" s="3211"/>
      <c r="P53" s="3211"/>
      <c r="Q53" s="3211"/>
      <c r="R53" s="3211"/>
      <c r="S53" s="3211"/>
      <c r="T53" s="3211"/>
      <c r="U53" s="3211"/>
      <c r="V53" s="3210">
        <f t="shared" si="17"/>
        <v>100</v>
      </c>
      <c r="W53" s="3211"/>
      <c r="X53" s="3211"/>
      <c r="Y53" s="3211"/>
      <c r="Z53" s="3211"/>
      <c r="AB53" s="2628">
        <v>52</v>
      </c>
      <c r="AC53" s="2631">
        <f t="shared" ca="1" si="0"/>
        <v>66</v>
      </c>
      <c r="AD53" s="2628" t="s">
        <v>1348</v>
      </c>
      <c r="AE53" s="2629">
        <v>37246</v>
      </c>
      <c r="AF53" s="2629">
        <v>37248</v>
      </c>
      <c r="AG53" s="2631">
        <f t="shared" si="11"/>
        <v>2</v>
      </c>
      <c r="AH53" s="2631">
        <f t="shared" si="16"/>
        <v>501.80769230769232</v>
      </c>
      <c r="AI53" s="354"/>
      <c r="AJ53" s="354"/>
      <c r="AK53" s="354"/>
      <c r="AM53" s="2628">
        <v>52</v>
      </c>
      <c r="AN53" s="2631">
        <f t="shared" ca="1" si="2"/>
        <v>41</v>
      </c>
      <c r="AO53" s="2628" t="s">
        <v>2768</v>
      </c>
      <c r="AP53" s="2629">
        <v>37284</v>
      </c>
      <c r="AQ53" s="2629">
        <v>37432</v>
      </c>
      <c r="AR53" s="2631">
        <f t="shared" si="6"/>
        <v>148</v>
      </c>
      <c r="AS53" s="2631">
        <f t="shared" si="15"/>
        <v>570.47826086956525</v>
      </c>
      <c r="AT53" s="354"/>
      <c r="AU53" s="354"/>
      <c r="AV53" s="354"/>
      <c r="AW53" s="354"/>
      <c r="AZ53" s="2628" t="s">
        <v>3089</v>
      </c>
      <c r="BA53" s="2935">
        <v>37255</v>
      </c>
      <c r="BB53" s="2935">
        <v>37258</v>
      </c>
      <c r="BC53" s="2934">
        <f t="shared" si="7"/>
        <v>3</v>
      </c>
      <c r="BD53" s="2939" t="s">
        <v>3065</v>
      </c>
      <c r="BE53" s="2629"/>
      <c r="BF53" s="2629"/>
      <c r="BG53" s="2629"/>
      <c r="BH53" s="2629"/>
      <c r="BI53" s="2629"/>
      <c r="BJ53" s="2629"/>
      <c r="BK53" s="2629"/>
      <c r="BL53" s="2629"/>
      <c r="BM53" s="2629"/>
      <c r="BN53" s="2629"/>
      <c r="BO53" s="2629"/>
      <c r="BP53" s="2629"/>
      <c r="BQ53" s="2629"/>
      <c r="BR53" s="2629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11"/>
      <c r="K54" s="3211"/>
      <c r="L54" s="3211"/>
      <c r="M54" s="3211"/>
      <c r="N54" s="3211"/>
      <c r="O54" s="3211"/>
      <c r="P54" s="3211"/>
      <c r="Q54" s="3211"/>
      <c r="R54" s="3211"/>
      <c r="S54" s="3211"/>
      <c r="T54" s="3211"/>
      <c r="U54" s="3211"/>
      <c r="V54" s="3210">
        <f t="shared" si="17"/>
        <v>100</v>
      </c>
      <c r="W54" s="3211"/>
      <c r="X54" s="3211"/>
      <c r="Y54" s="3211"/>
      <c r="Z54" s="3211"/>
      <c r="AB54" s="2628">
        <v>53</v>
      </c>
      <c r="AC54" s="2631">
        <f t="shared" ca="1" si="0"/>
        <v>62</v>
      </c>
      <c r="AD54" s="2628" t="s">
        <v>3827</v>
      </c>
      <c r="AE54" s="2629">
        <v>37248</v>
      </c>
      <c r="AF54" s="2629">
        <v>37255</v>
      </c>
      <c r="AG54" s="2631">
        <f t="shared" si="11"/>
        <v>7</v>
      </c>
      <c r="AH54" s="2631">
        <f t="shared" si="16"/>
        <v>501.80769230769232</v>
      </c>
      <c r="AI54" s="354"/>
      <c r="AJ54" s="354"/>
      <c r="AK54" s="354"/>
      <c r="AM54" s="2628">
        <v>53</v>
      </c>
      <c r="AN54" s="2631">
        <f t="shared" ca="1" si="2"/>
        <v>40</v>
      </c>
      <c r="AO54" s="2628" t="s">
        <v>2769</v>
      </c>
      <c r="AP54" s="2629">
        <v>37432</v>
      </c>
      <c r="AQ54" s="2629">
        <v>37601</v>
      </c>
      <c r="AR54" s="2631">
        <f t="shared" si="6"/>
        <v>169</v>
      </c>
      <c r="AS54" s="2631">
        <f t="shared" si="15"/>
        <v>570.47826086956525</v>
      </c>
      <c r="AT54" s="354"/>
      <c r="AU54" s="354"/>
      <c r="AV54" s="354"/>
      <c r="AW54" s="354"/>
      <c r="AZ54" s="2628" t="s">
        <v>3090</v>
      </c>
      <c r="BA54" s="2935">
        <v>37258</v>
      </c>
      <c r="BB54" s="2935">
        <v>37766</v>
      </c>
      <c r="BC54" s="2934">
        <f t="shared" si="7"/>
        <v>508</v>
      </c>
      <c r="BD54" s="2939" t="s">
        <v>3065</v>
      </c>
      <c r="BE54" s="2629"/>
      <c r="BF54" s="2629"/>
      <c r="BG54" s="2629"/>
      <c r="BH54" s="2629"/>
      <c r="BI54" s="2629"/>
      <c r="BJ54" s="2629"/>
      <c r="BK54" s="2629"/>
      <c r="BL54" s="2629"/>
      <c r="BM54" s="2629"/>
      <c r="BN54" s="2629"/>
      <c r="BO54" s="2629"/>
      <c r="BP54" s="2629"/>
      <c r="BQ54" s="2629"/>
      <c r="BR54" s="2629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6">
        <f>E55-0.5%</f>
        <v>-5.6169603361754132E-2</v>
      </c>
      <c r="G55" s="648" t="s">
        <v>3558</v>
      </c>
      <c r="H55" s="649"/>
      <c r="I55" s="649"/>
      <c r="J55" s="3211"/>
      <c r="K55" s="3211"/>
      <c r="L55" s="3211"/>
      <c r="M55" s="3211"/>
      <c r="N55" s="3211"/>
      <c r="O55" s="3211"/>
      <c r="P55" s="3211"/>
      <c r="Q55" s="3211"/>
      <c r="R55" s="3211"/>
      <c r="S55" s="3211"/>
      <c r="T55" s="3211"/>
      <c r="U55" s="3211"/>
      <c r="V55" s="3210">
        <f t="shared" si="17"/>
        <v>100</v>
      </c>
      <c r="W55" s="3211"/>
      <c r="X55" s="3211"/>
      <c r="Y55" s="3211"/>
      <c r="Z55" s="3211"/>
      <c r="AB55" s="2628">
        <v>54</v>
      </c>
      <c r="AC55" s="2631">
        <f t="shared" ca="1" si="0"/>
        <v>50</v>
      </c>
      <c r="AD55" s="2628" t="s">
        <v>1349</v>
      </c>
      <c r="AE55" s="2629">
        <v>37316</v>
      </c>
      <c r="AF55" s="2629">
        <v>37373</v>
      </c>
      <c r="AG55" s="2631">
        <f t="shared" si="11"/>
        <v>57</v>
      </c>
      <c r="AH55" s="2631">
        <f t="shared" si="16"/>
        <v>501.80769230769232</v>
      </c>
      <c r="AI55" s="354"/>
      <c r="AJ55" s="354"/>
      <c r="AK55" s="354"/>
      <c r="AM55" s="2628">
        <v>54</v>
      </c>
      <c r="AN55" s="2631">
        <f t="shared" ca="1" si="2"/>
        <v>14</v>
      </c>
      <c r="AO55" s="2628" t="s">
        <v>2770</v>
      </c>
      <c r="AP55" s="2629">
        <v>37601</v>
      </c>
      <c r="AQ55" s="2629">
        <v>38253</v>
      </c>
      <c r="AR55" s="2631">
        <f t="shared" si="6"/>
        <v>652</v>
      </c>
      <c r="AS55" s="2631">
        <f t="shared" si="15"/>
        <v>570.47826086956525</v>
      </c>
      <c r="AT55" s="354"/>
      <c r="AU55" s="354"/>
      <c r="AV55" s="354"/>
      <c r="AW55" s="354"/>
      <c r="AZ55" s="2628" t="s">
        <v>3091</v>
      </c>
      <c r="BA55" s="2935">
        <v>37766</v>
      </c>
      <c r="BB55" s="2935">
        <v>39426</v>
      </c>
      <c r="BC55" s="2934">
        <f t="shared" si="7"/>
        <v>1660</v>
      </c>
      <c r="BD55" s="2939" t="s">
        <v>3065</v>
      </c>
      <c r="BE55" s="2629"/>
      <c r="BF55" s="2629"/>
      <c r="BG55" s="2629"/>
      <c r="BH55" s="2629"/>
      <c r="BI55" s="2629"/>
      <c r="BJ55" s="2629"/>
      <c r="BK55" s="2629"/>
      <c r="BL55" s="2629"/>
      <c r="BM55" s="2629"/>
      <c r="BN55" s="2629"/>
      <c r="BO55" s="2629"/>
      <c r="BP55" s="2629"/>
      <c r="BQ55" s="2629"/>
      <c r="BR55" s="2629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11"/>
      <c r="K56" s="3211"/>
      <c r="L56" s="3211"/>
      <c r="M56" s="3211"/>
      <c r="N56" s="3211"/>
      <c r="O56" s="3211"/>
      <c r="P56" s="3211"/>
      <c r="Q56" s="3211"/>
      <c r="R56" s="3211"/>
      <c r="S56" s="3211"/>
      <c r="T56" s="3211"/>
      <c r="U56" s="3211"/>
      <c r="V56" s="3210">
        <f t="shared" si="17"/>
        <v>100</v>
      </c>
      <c r="W56" s="3210">
        <v>100</v>
      </c>
      <c r="X56" s="3211"/>
      <c r="Y56" s="3211"/>
      <c r="Z56" s="3211"/>
      <c r="AB56" s="2628">
        <v>55</v>
      </c>
      <c r="AC56" s="2631">
        <f t="shared" ca="1" si="0"/>
        <v>5</v>
      </c>
      <c r="AD56" s="2628" t="s">
        <v>1350</v>
      </c>
      <c r="AE56" s="2629">
        <v>37373</v>
      </c>
      <c r="AF56" s="2629">
        <v>38683</v>
      </c>
      <c r="AG56" s="2631">
        <f t="shared" si="11"/>
        <v>1310</v>
      </c>
      <c r="AH56" s="2631">
        <f t="shared" si="16"/>
        <v>501.80769230769232</v>
      </c>
      <c r="AI56" s="354"/>
      <c r="AJ56" s="354"/>
      <c r="AK56" s="354"/>
      <c r="AM56" s="2628">
        <v>55</v>
      </c>
      <c r="AN56" s="2631">
        <f t="shared" ca="1" si="2"/>
        <v>3</v>
      </c>
      <c r="AO56" s="2628" t="s">
        <v>2771</v>
      </c>
      <c r="AP56" s="2629">
        <v>38254</v>
      </c>
      <c r="AQ56" s="2629">
        <v>40200</v>
      </c>
      <c r="AR56" s="2631">
        <f t="shared" si="6"/>
        <v>1946</v>
      </c>
      <c r="AS56" s="2631">
        <f t="shared" si="15"/>
        <v>570.47826086956525</v>
      </c>
      <c r="AT56" s="354"/>
      <c r="AU56" s="354"/>
      <c r="AV56" s="354"/>
      <c r="AW56" s="354"/>
      <c r="AZ56" s="2628" t="s">
        <v>3092</v>
      </c>
      <c r="BA56" s="2935">
        <v>39426</v>
      </c>
      <c r="BB56" s="2935">
        <v>42347</v>
      </c>
      <c r="BC56" s="2934">
        <f t="shared" si="7"/>
        <v>2921</v>
      </c>
      <c r="BD56" s="2939" t="s">
        <v>3065</v>
      </c>
      <c r="BE56" s="2629"/>
      <c r="BF56" s="2629"/>
      <c r="BG56" s="2629"/>
      <c r="BH56" s="2629"/>
      <c r="BI56" s="2629"/>
      <c r="BJ56" s="2629"/>
      <c r="BK56" s="2629"/>
      <c r="BL56" s="2629"/>
      <c r="BM56" s="2629"/>
      <c r="BN56" s="2629"/>
      <c r="BO56" s="2629"/>
      <c r="BP56" s="2629"/>
      <c r="BQ56" s="2629"/>
      <c r="BR56" s="2629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11"/>
      <c r="K57" s="3211"/>
      <c r="L57" s="3211"/>
      <c r="M57" s="3211"/>
      <c r="N57" s="3211"/>
      <c r="O57" s="3211"/>
      <c r="P57" s="3211"/>
      <c r="Q57" s="3211"/>
      <c r="R57" s="3211"/>
      <c r="S57" s="3211"/>
      <c r="T57" s="3211"/>
      <c r="U57" s="3211"/>
      <c r="V57" s="3211"/>
      <c r="W57" s="3210">
        <f t="shared" si="17"/>
        <v>100</v>
      </c>
      <c r="X57" s="3211"/>
      <c r="Y57" s="3211"/>
      <c r="Z57" s="3211"/>
      <c r="AB57" s="2628">
        <v>56</v>
      </c>
      <c r="AC57" s="2631">
        <f t="shared" ca="1" si="0"/>
        <v>15</v>
      </c>
      <c r="AD57" s="2628" t="s">
        <v>1351</v>
      </c>
      <c r="AE57" s="2629">
        <v>38684</v>
      </c>
      <c r="AF57" s="2629">
        <v>39279</v>
      </c>
      <c r="AG57" s="2631">
        <f t="shared" si="11"/>
        <v>595</v>
      </c>
      <c r="AH57" s="2631">
        <f t="shared" si="16"/>
        <v>501.80769230769232</v>
      </c>
      <c r="AI57" s="354"/>
      <c r="AJ57" s="354"/>
      <c r="AK57" s="354"/>
      <c r="AM57" s="2628">
        <v>56</v>
      </c>
      <c r="AN57" s="2631">
        <f t="shared" ca="1" si="2"/>
        <v>6</v>
      </c>
      <c r="AO57" s="2628" t="s">
        <v>3289</v>
      </c>
      <c r="AP57" s="2629">
        <v>40201</v>
      </c>
      <c r="AQ57" s="2629">
        <v>41596</v>
      </c>
      <c r="AR57" s="2631">
        <f t="shared" si="6"/>
        <v>1395</v>
      </c>
      <c r="AS57" s="2631">
        <f t="shared" si="15"/>
        <v>570.47826086956525</v>
      </c>
      <c r="AT57" s="354"/>
      <c r="AU57" s="354"/>
      <c r="AV57" s="354"/>
      <c r="AW57" s="354"/>
      <c r="AX57" s="2635"/>
      <c r="AY57" s="2636"/>
      <c r="AZ57" s="2628" t="s">
        <v>3094</v>
      </c>
      <c r="BA57" s="2935">
        <v>42347</v>
      </c>
      <c r="BB57" s="2935">
        <v>43808</v>
      </c>
      <c r="BC57" s="2934">
        <f t="shared" si="7"/>
        <v>1461</v>
      </c>
      <c r="BD57" s="2939" t="s">
        <v>3093</v>
      </c>
      <c r="BE57" s="2629"/>
      <c r="BF57" s="2629"/>
      <c r="BG57" s="2629"/>
      <c r="BH57" s="2629"/>
      <c r="BI57" s="2629"/>
      <c r="BJ57" s="2629"/>
      <c r="BK57" s="2629"/>
      <c r="BL57" s="2629"/>
      <c r="BM57" s="2629"/>
      <c r="BN57" s="2629"/>
      <c r="BO57" s="2629"/>
      <c r="BP57" s="2629"/>
      <c r="BQ57" s="2629"/>
      <c r="BR57" s="2629"/>
      <c r="BS57" s="2636"/>
      <c r="BT57" s="5567"/>
      <c r="BU57" s="5568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11"/>
      <c r="K58" s="3211"/>
      <c r="L58" s="3211"/>
      <c r="M58" s="3211"/>
      <c r="N58" s="3211"/>
      <c r="O58" s="3211"/>
      <c r="P58" s="3211"/>
      <c r="Q58" s="3211"/>
      <c r="R58" s="3211"/>
      <c r="S58" s="3211"/>
      <c r="T58" s="3211"/>
      <c r="U58" s="3211"/>
      <c r="V58" s="3211"/>
      <c r="W58" s="3210">
        <f t="shared" si="17"/>
        <v>100</v>
      </c>
      <c r="X58" s="3211"/>
      <c r="Y58" s="3211"/>
      <c r="Z58" s="3211"/>
      <c r="AB58" s="2628">
        <v>57</v>
      </c>
      <c r="AC58" s="2631">
        <f t="shared" ca="1" si="0"/>
        <v>40</v>
      </c>
      <c r="AD58" s="2628" t="s">
        <v>1352</v>
      </c>
      <c r="AE58" s="2629">
        <v>39279</v>
      </c>
      <c r="AF58" s="2629">
        <v>39426</v>
      </c>
      <c r="AG58" s="2631">
        <f t="shared" si="11"/>
        <v>147</v>
      </c>
      <c r="AH58" s="2631">
        <f t="shared" si="16"/>
        <v>501.80769230769232</v>
      </c>
      <c r="AI58" s="354"/>
      <c r="AJ58" s="354"/>
      <c r="AK58" s="354"/>
      <c r="AM58" s="2628">
        <v>57</v>
      </c>
      <c r="AN58" s="2631">
        <f t="shared" ca="1" si="2"/>
        <v>29</v>
      </c>
      <c r="AO58" s="2628" t="s">
        <v>2772</v>
      </c>
      <c r="AP58" s="2629">
        <v>41597</v>
      </c>
      <c r="AQ58" s="2629">
        <v>41913</v>
      </c>
      <c r="AR58" s="2631">
        <f t="shared" si="6"/>
        <v>316</v>
      </c>
      <c r="AS58" s="2631">
        <f t="shared" si="15"/>
        <v>570.47826086956525</v>
      </c>
      <c r="AT58" s="354"/>
      <c r="AU58" s="354"/>
      <c r="AV58" s="354"/>
      <c r="AW58" s="354"/>
      <c r="AZ58" s="2628" t="s">
        <v>3778</v>
      </c>
      <c r="BA58" s="2935">
        <f>BB57+1</f>
        <v>43809</v>
      </c>
      <c r="BB58" s="2935">
        <f ca="1">TODAY()</f>
        <v>44391</v>
      </c>
      <c r="BC58" s="2934">
        <f t="shared" ca="1" si="7"/>
        <v>582</v>
      </c>
      <c r="BD58" s="2939" t="s">
        <v>3065</v>
      </c>
      <c r="BE58" s="2629"/>
      <c r="BF58" s="2629"/>
      <c r="BG58" s="2629"/>
      <c r="BH58" s="2629"/>
      <c r="BI58" s="2629"/>
      <c r="BJ58" s="2629"/>
      <c r="BK58" s="2629"/>
      <c r="BL58" s="2629"/>
      <c r="BM58" s="2629"/>
      <c r="BN58" s="2629"/>
      <c r="BO58" s="2629"/>
      <c r="BP58" s="2629"/>
      <c r="BQ58" s="2629"/>
      <c r="BR58" s="2629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11"/>
      <c r="K59" s="3211"/>
      <c r="L59" s="3211"/>
      <c r="M59" s="3211"/>
      <c r="N59" s="3211"/>
      <c r="O59" s="3211"/>
      <c r="P59" s="3211"/>
      <c r="Q59" s="3211"/>
      <c r="R59" s="3211"/>
      <c r="S59" s="3211"/>
      <c r="T59" s="3211"/>
      <c r="U59" s="3211"/>
      <c r="V59" s="3211"/>
      <c r="W59" s="3211">
        <v>100</v>
      </c>
      <c r="X59" s="3211"/>
      <c r="Y59" s="3211"/>
      <c r="Z59" s="3211"/>
      <c r="AB59" s="2628">
        <v>58</v>
      </c>
      <c r="AC59" s="2631">
        <f t="shared" ca="1" si="0"/>
        <v>43</v>
      </c>
      <c r="AD59" s="2628" t="s">
        <v>1353</v>
      </c>
      <c r="AE59" s="2629">
        <v>39426</v>
      </c>
      <c r="AF59" s="2629">
        <v>39562</v>
      </c>
      <c r="AG59" s="2631">
        <f t="shared" si="11"/>
        <v>136</v>
      </c>
      <c r="AH59" s="2631">
        <f t="shared" si="16"/>
        <v>501.80769230769232</v>
      </c>
      <c r="AI59" s="354"/>
      <c r="AJ59" s="354"/>
      <c r="AK59" s="354"/>
      <c r="AM59" s="2628">
        <v>58</v>
      </c>
      <c r="AN59" s="2631">
        <f t="shared" ca="1" si="2"/>
        <v>26</v>
      </c>
      <c r="AO59" s="2628" t="s">
        <v>2773</v>
      </c>
      <c r="AP59" s="2629">
        <v>41914</v>
      </c>
      <c r="AQ59" s="2629">
        <v>42348</v>
      </c>
      <c r="AR59" s="2631">
        <f t="shared" si="6"/>
        <v>434</v>
      </c>
      <c r="AS59" s="2631">
        <f t="shared" si="15"/>
        <v>570.47826086956525</v>
      </c>
      <c r="AT59" s="354"/>
      <c r="AU59" s="354"/>
      <c r="AV59" s="354"/>
      <c r="AW59" s="354"/>
      <c r="AZ59" s="2628"/>
      <c r="BA59" s="2935"/>
      <c r="BB59" s="2935"/>
      <c r="BC59" s="2934"/>
      <c r="BD59" s="2939"/>
      <c r="BE59" s="2629"/>
      <c r="BF59" s="2629"/>
      <c r="BG59" s="2629"/>
      <c r="BH59" s="2629"/>
      <c r="BI59" s="2629"/>
      <c r="BJ59" s="2629"/>
      <c r="BK59" s="2629"/>
      <c r="BL59" s="2629"/>
      <c r="BM59" s="2629"/>
      <c r="BN59" s="2629"/>
      <c r="BO59" s="2629"/>
      <c r="BP59" s="2629"/>
      <c r="BQ59" s="2629"/>
      <c r="BR59" s="2629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11"/>
      <c r="K60" s="3211"/>
      <c r="L60" s="3211"/>
      <c r="M60" s="3211"/>
      <c r="N60" s="3211"/>
      <c r="O60" s="3211"/>
      <c r="P60" s="3211"/>
      <c r="Q60" s="3211"/>
      <c r="R60" s="3211"/>
      <c r="S60" s="3211"/>
      <c r="T60" s="3211"/>
      <c r="U60" s="3211"/>
      <c r="V60" s="3211"/>
      <c r="W60" s="3211">
        <v>100</v>
      </c>
      <c r="X60" s="3211"/>
      <c r="Y60" s="3211"/>
      <c r="Z60" s="3211"/>
      <c r="AB60" s="2628">
        <v>59</v>
      </c>
      <c r="AC60" s="2631">
        <f t="shared" ca="1" si="0"/>
        <v>20.5</v>
      </c>
      <c r="AD60" s="2628" t="s">
        <v>1354</v>
      </c>
      <c r="AE60" s="2629">
        <v>39563</v>
      </c>
      <c r="AF60" s="2629">
        <v>40001</v>
      </c>
      <c r="AG60" s="2631">
        <f t="shared" si="11"/>
        <v>438</v>
      </c>
      <c r="AH60" s="2631">
        <f t="shared" si="16"/>
        <v>501.80769230769232</v>
      </c>
      <c r="AI60" s="354"/>
      <c r="AJ60" s="354"/>
      <c r="AK60" s="354"/>
      <c r="AM60" s="2628">
        <v>59</v>
      </c>
      <c r="AN60" s="2631">
        <f t="shared" ca="1" si="2"/>
        <v>11</v>
      </c>
      <c r="AO60" s="2628" t="s">
        <v>2774</v>
      </c>
      <c r="AP60" s="2629">
        <v>42348</v>
      </c>
      <c r="AQ60" s="2629">
        <v>43265</v>
      </c>
      <c r="AR60" s="2631">
        <f t="shared" si="6"/>
        <v>917</v>
      </c>
      <c r="AS60" s="2631">
        <f t="shared" si="15"/>
        <v>570.47826086956525</v>
      </c>
      <c r="AT60" s="354"/>
      <c r="AU60" s="354"/>
      <c r="AV60" s="354"/>
      <c r="AW60" s="354"/>
      <c r="AZ60" s="2628"/>
      <c r="BA60" s="2935"/>
      <c r="BB60" s="2935"/>
      <c r="BC60" s="2934"/>
      <c r="BD60" s="2939"/>
      <c r="BE60" s="2629"/>
      <c r="BF60" s="2629"/>
      <c r="BG60" s="2629"/>
      <c r="BH60" s="2629"/>
      <c r="BI60" s="2629"/>
      <c r="BJ60" s="2629"/>
      <c r="BK60" s="2629"/>
      <c r="BL60" s="2629"/>
      <c r="BM60" s="2629"/>
      <c r="BN60" s="2629"/>
      <c r="BO60" s="2629"/>
      <c r="BP60" s="2629"/>
      <c r="BQ60" s="2629"/>
      <c r="BR60" s="2629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11"/>
      <c r="K61" s="3211"/>
      <c r="L61" s="3211"/>
      <c r="M61" s="3211"/>
      <c r="N61" s="3211"/>
      <c r="O61" s="3211"/>
      <c r="P61" s="3211"/>
      <c r="Q61" s="3211"/>
      <c r="R61" s="3211"/>
      <c r="S61" s="3211"/>
      <c r="T61" s="3211"/>
      <c r="U61" s="3211"/>
      <c r="V61" s="3211"/>
      <c r="W61" s="3211"/>
      <c r="X61" s="3211">
        <v>100</v>
      </c>
      <c r="Y61" s="3211"/>
      <c r="Z61" s="3211"/>
      <c r="AB61" s="2628">
        <v>60</v>
      </c>
      <c r="AC61" s="2631">
        <f t="shared" ca="1" si="0"/>
        <v>10</v>
      </c>
      <c r="AD61" s="2628" t="s">
        <v>1355</v>
      </c>
      <c r="AE61" s="2629">
        <v>40001</v>
      </c>
      <c r="AF61" s="2629">
        <v>40887</v>
      </c>
      <c r="AG61" s="2631">
        <f t="shared" si="11"/>
        <v>886</v>
      </c>
      <c r="AH61" s="2631">
        <f t="shared" si="16"/>
        <v>501.80769230769232</v>
      </c>
      <c r="AI61" s="354"/>
      <c r="AJ61" s="354"/>
      <c r="AK61" s="354"/>
      <c r="AM61" s="2628">
        <v>60</v>
      </c>
      <c r="AN61" s="2631">
        <f t="shared" ca="1" si="2"/>
        <v>45</v>
      </c>
      <c r="AO61" s="2628" t="s">
        <v>3288</v>
      </c>
      <c r="AP61" s="2629">
        <v>43265</v>
      </c>
      <c r="AQ61" s="2629">
        <v>43368</v>
      </c>
      <c r="AR61" s="2631">
        <f t="shared" si="6"/>
        <v>103</v>
      </c>
      <c r="AS61" s="2631">
        <f t="shared" si="15"/>
        <v>570.47826086956525</v>
      </c>
      <c r="AT61" s="354"/>
      <c r="AU61" s="354"/>
      <c r="AV61" s="354"/>
      <c r="AW61" s="354"/>
      <c r="AZ61" s="2628"/>
      <c r="BA61" s="2935"/>
      <c r="BB61" s="2935"/>
      <c r="BC61" s="2934"/>
      <c r="BD61" s="2939"/>
      <c r="BE61" s="2629"/>
      <c r="BF61" s="2629"/>
      <c r="BG61" s="2629"/>
      <c r="BH61" s="2629"/>
      <c r="BI61" s="2629"/>
      <c r="BJ61" s="2629"/>
      <c r="BK61" s="2629"/>
      <c r="BL61" s="2629"/>
      <c r="BM61" s="2629"/>
      <c r="BN61" s="2629"/>
      <c r="BO61" s="2629"/>
      <c r="BP61" s="2629"/>
      <c r="BQ61" s="2629"/>
      <c r="BR61" s="2629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11"/>
      <c r="K62" s="3211"/>
      <c r="L62" s="3211"/>
      <c r="M62" s="3211"/>
      <c r="N62" s="3211"/>
      <c r="O62" s="3211"/>
      <c r="P62" s="3211"/>
      <c r="Q62" s="3211"/>
      <c r="R62" s="3211"/>
      <c r="S62" s="3211"/>
      <c r="T62" s="3211"/>
      <c r="U62" s="3211"/>
      <c r="V62" s="3211"/>
      <c r="W62" s="3211"/>
      <c r="X62" s="3211"/>
      <c r="Y62" s="3211"/>
      <c r="Z62" s="3211"/>
      <c r="AB62" s="2628">
        <v>61</v>
      </c>
      <c r="AC62" s="2631">
        <f t="shared" ca="1" si="0"/>
        <v>12</v>
      </c>
      <c r="AD62" s="2628" t="s">
        <v>1356</v>
      </c>
      <c r="AE62" s="2629">
        <v>40887</v>
      </c>
      <c r="AF62" s="2629">
        <v>41596</v>
      </c>
      <c r="AG62" s="2631">
        <f t="shared" si="11"/>
        <v>709</v>
      </c>
      <c r="AH62" s="2631">
        <f t="shared" si="16"/>
        <v>501.80769230769232</v>
      </c>
      <c r="AI62" s="354"/>
      <c r="AJ62" s="354"/>
      <c r="AK62" s="354"/>
      <c r="AM62" s="2628">
        <v>61</v>
      </c>
      <c r="AN62" s="2631">
        <f t="shared" ca="1" si="2"/>
        <v>24</v>
      </c>
      <c r="AO62" s="2628" t="s">
        <v>3360</v>
      </c>
      <c r="AP62" s="2629">
        <v>43368</v>
      </c>
      <c r="AQ62" s="2629">
        <v>43809</v>
      </c>
      <c r="AR62" s="2631">
        <f t="shared" si="6"/>
        <v>441</v>
      </c>
      <c r="AS62" s="2631">
        <f t="shared" si="15"/>
        <v>570.47826086956525</v>
      </c>
      <c r="AT62" s="354"/>
      <c r="AU62" s="354"/>
      <c r="AV62" s="354"/>
      <c r="AW62" s="354"/>
      <c r="AZ62" s="2628"/>
      <c r="BA62" s="2935"/>
      <c r="BB62" s="2935"/>
      <c r="BC62" s="2934"/>
      <c r="BD62" s="2939"/>
      <c r="BE62" s="2629"/>
      <c r="BF62" s="2629"/>
      <c r="BG62" s="2629"/>
      <c r="BH62" s="2629"/>
      <c r="BI62" s="2629"/>
      <c r="BJ62" s="2629"/>
      <c r="BK62" s="2629"/>
      <c r="BL62" s="2629"/>
      <c r="BM62" s="2629"/>
      <c r="BN62" s="2629"/>
      <c r="BO62" s="2629"/>
      <c r="BP62" s="2629"/>
      <c r="BQ62" s="2629"/>
      <c r="BR62" s="2629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11"/>
      <c r="K63" s="3211"/>
      <c r="L63" s="3211"/>
      <c r="M63" s="3211"/>
      <c r="N63" s="3211"/>
      <c r="O63" s="3211"/>
      <c r="P63" s="3211"/>
      <c r="Q63" s="3211"/>
      <c r="R63" s="3211"/>
      <c r="S63" s="3211"/>
      <c r="T63" s="3211"/>
      <c r="U63" s="3211"/>
      <c r="V63" s="3211"/>
      <c r="W63" s="3211"/>
      <c r="X63" s="3211"/>
      <c r="Y63" s="3211"/>
      <c r="Z63" s="3211"/>
      <c r="AB63" s="2628">
        <v>62</v>
      </c>
      <c r="AC63" s="2631">
        <f t="shared" ca="1" si="0"/>
        <v>11</v>
      </c>
      <c r="AD63" s="2628" t="s">
        <v>1357</v>
      </c>
      <c r="AE63" s="2629">
        <v>41596</v>
      </c>
      <c r="AF63" s="2629">
        <v>42347</v>
      </c>
      <c r="AG63" s="2631">
        <f t="shared" si="11"/>
        <v>751</v>
      </c>
      <c r="AH63" s="2631">
        <f t="shared" si="16"/>
        <v>501.80769230769232</v>
      </c>
      <c r="AI63" s="354"/>
      <c r="AJ63" s="354"/>
      <c r="AK63" s="354"/>
      <c r="AM63" s="2628">
        <v>62</v>
      </c>
      <c r="AN63" s="2631">
        <f ca="1">_xlfn.RANK.AVG(AR63,$AR$2:$AR$63)</f>
        <v>16</v>
      </c>
      <c r="AO63" s="2628" t="s">
        <v>3596</v>
      </c>
      <c r="AP63" s="2629">
        <v>43809</v>
      </c>
      <c r="AQ63" s="2629">
        <f ca="1">TODAY()</f>
        <v>44391</v>
      </c>
      <c r="AR63" s="2631">
        <f t="shared" ca="1" si="6"/>
        <v>582</v>
      </c>
      <c r="AS63" s="2631"/>
      <c r="AT63" s="354"/>
      <c r="AU63" s="354"/>
      <c r="AV63" s="354"/>
      <c r="AW63" s="354"/>
      <c r="AZ63" s="2628"/>
      <c r="BA63" s="2935"/>
      <c r="BB63" s="2935"/>
      <c r="BC63" s="2934"/>
      <c r="BD63" s="2939"/>
      <c r="BE63" s="2629"/>
      <c r="BF63" s="2629"/>
      <c r="BG63" s="2629"/>
      <c r="BH63" s="2629"/>
      <c r="BI63" s="2629"/>
      <c r="BJ63" s="2629"/>
      <c r="BK63" s="2629"/>
      <c r="BL63" s="2629"/>
      <c r="BM63" s="2629"/>
      <c r="BN63" s="2629"/>
      <c r="BO63" s="2629"/>
      <c r="BP63" s="2629"/>
      <c r="BQ63" s="2629"/>
      <c r="BR63" s="2629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11"/>
      <c r="K64" s="3211"/>
      <c r="L64" s="3211"/>
      <c r="M64" s="3211"/>
      <c r="N64" s="3211"/>
      <c r="O64" s="3211"/>
      <c r="P64" s="3211"/>
      <c r="Q64" s="3211"/>
      <c r="R64" s="3211"/>
      <c r="S64" s="3211"/>
      <c r="T64" s="3211"/>
      <c r="U64" s="3211"/>
      <c r="V64" s="3211"/>
      <c r="W64" s="3211"/>
      <c r="X64" s="3211"/>
      <c r="Y64" s="3211"/>
      <c r="Z64" s="3211"/>
      <c r="AB64" s="2628">
        <v>63</v>
      </c>
      <c r="AC64" s="2631">
        <f t="shared" ca="1" si="0"/>
        <v>25</v>
      </c>
      <c r="AD64" s="2628" t="s">
        <v>2096</v>
      </c>
      <c r="AE64" s="2629">
        <v>42348</v>
      </c>
      <c r="AF64" s="2629">
        <v>42735</v>
      </c>
      <c r="AG64" s="2631">
        <f t="shared" si="11"/>
        <v>387</v>
      </c>
      <c r="AH64" s="2631">
        <f t="shared" si="16"/>
        <v>501.80769230769232</v>
      </c>
      <c r="AI64" s="354"/>
      <c r="AJ64" s="354"/>
      <c r="AK64" s="354"/>
      <c r="AM64" s="2628"/>
      <c r="AN64" s="2631"/>
      <c r="AO64" s="2628"/>
      <c r="AP64" s="2629"/>
      <c r="AQ64" s="2629"/>
      <c r="AR64" s="2632"/>
      <c r="AS64" s="2631"/>
      <c r="AT64" s="354"/>
      <c r="AU64" s="354"/>
      <c r="AV64" s="354"/>
      <c r="AW64" s="354"/>
      <c r="AZ64" s="2628"/>
      <c r="BA64" s="2935"/>
      <c r="BB64" s="2935"/>
      <c r="BC64" s="2934"/>
      <c r="BD64" s="2939"/>
      <c r="BE64" s="2629"/>
      <c r="BF64" s="2629"/>
      <c r="BG64" s="2629"/>
      <c r="BH64" s="2629"/>
      <c r="BI64" s="2629"/>
      <c r="BJ64" s="2629"/>
      <c r="BK64" s="2629"/>
      <c r="BL64" s="2629"/>
      <c r="BM64" s="2629"/>
      <c r="BN64" s="2629"/>
      <c r="BO64" s="2629"/>
      <c r="BP64" s="2629"/>
      <c r="BQ64" s="2629"/>
      <c r="BR64" s="2629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11"/>
      <c r="K65" s="3211"/>
      <c r="L65" s="3211"/>
      <c r="M65" s="3211"/>
      <c r="N65" s="3211"/>
      <c r="O65" s="3211"/>
      <c r="P65" s="3211"/>
      <c r="Q65" s="3211"/>
      <c r="R65" s="3211"/>
      <c r="S65" s="3211"/>
      <c r="T65" s="3211"/>
      <c r="U65" s="3211"/>
      <c r="V65" s="3211"/>
      <c r="W65" s="3211"/>
      <c r="X65" s="3211"/>
      <c r="Y65" s="3211"/>
      <c r="Z65" s="3211"/>
      <c r="AB65" s="2628">
        <v>64</v>
      </c>
      <c r="AC65" s="2631">
        <f t="shared" ca="1" si="0"/>
        <v>8</v>
      </c>
      <c r="AD65" s="2628" t="s">
        <v>3279</v>
      </c>
      <c r="AE65" s="2629">
        <v>42735</v>
      </c>
      <c r="AF65" s="2629">
        <v>43694</v>
      </c>
      <c r="AG65" s="2631">
        <f t="shared" si="11"/>
        <v>959</v>
      </c>
      <c r="AH65" s="2631">
        <f t="shared" si="16"/>
        <v>501.80769230769232</v>
      </c>
      <c r="AI65" s="354"/>
      <c r="AJ65" s="354"/>
      <c r="AK65" s="354"/>
      <c r="AM65" s="2624"/>
      <c r="AN65" s="2632"/>
      <c r="AO65" s="2624"/>
      <c r="AP65" s="2630"/>
      <c r="AQ65" s="2629"/>
      <c r="AR65" s="4198"/>
      <c r="AS65" s="2632"/>
      <c r="AT65" s="354"/>
      <c r="AU65" s="354"/>
      <c r="AV65" s="354"/>
      <c r="AW65" s="354"/>
      <c r="AZ65" s="2624"/>
      <c r="BA65" s="2936"/>
      <c r="BB65" s="2937"/>
      <c r="BC65" s="2942"/>
      <c r="BD65" s="2940"/>
      <c r="BE65" s="2630"/>
      <c r="BF65" s="2630"/>
      <c r="BG65" s="2630"/>
      <c r="BH65" s="2630"/>
      <c r="BI65" s="2630"/>
      <c r="BJ65" s="2630"/>
      <c r="BK65" s="2630"/>
      <c r="BL65" s="2630"/>
      <c r="BM65" s="2630"/>
      <c r="BN65" s="2630"/>
      <c r="BO65" s="2630"/>
      <c r="BP65" s="2630"/>
      <c r="BQ65" s="2630"/>
      <c r="BR65" s="2630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11"/>
      <c r="K66" s="3211"/>
      <c r="L66" s="3211"/>
      <c r="M66" s="3211"/>
      <c r="N66" s="3211"/>
      <c r="O66" s="3211"/>
      <c r="P66" s="3211"/>
      <c r="Q66" s="3211"/>
      <c r="R66" s="3211"/>
      <c r="S66" s="3211"/>
      <c r="T66" s="3211"/>
      <c r="U66" s="3211"/>
      <c r="V66" s="3211"/>
      <c r="W66" s="3211"/>
      <c r="X66" s="3211"/>
      <c r="Y66" s="3211"/>
      <c r="Z66" s="3211"/>
      <c r="AB66" s="2628">
        <v>65</v>
      </c>
      <c r="AC66" s="2631">
        <f t="shared" ref="AC66" ca="1" si="18">_xlfn.RANK.AVG(AG66,$AG$2:$AG$67)</f>
        <v>46</v>
      </c>
      <c r="AD66" s="2628" t="s">
        <v>3571</v>
      </c>
      <c r="AE66" s="2629">
        <v>43697</v>
      </c>
      <c r="AF66" s="2629">
        <v>43809</v>
      </c>
      <c r="AG66" s="2631">
        <f t="shared" si="11"/>
        <v>112</v>
      </c>
      <c r="AH66" s="2631">
        <f t="shared" si="16"/>
        <v>501.80769230769232</v>
      </c>
      <c r="AJ66" s="354"/>
      <c r="AM66" s="2624"/>
      <c r="AN66" s="2632"/>
      <c r="AO66" s="2624"/>
      <c r="AP66" s="2630"/>
      <c r="AQ66" s="2624"/>
      <c r="AR66" s="2632"/>
      <c r="AS66" s="2632"/>
      <c r="AZ66" s="2624"/>
      <c r="BA66" s="2936"/>
      <c r="BB66" s="2937"/>
      <c r="BC66" s="2942"/>
      <c r="BD66" s="2940"/>
      <c r="BE66" s="2630"/>
      <c r="BF66" s="2630"/>
      <c r="BG66" s="2630"/>
      <c r="BH66" s="2630"/>
      <c r="BI66" s="2630"/>
      <c r="BJ66" s="2630"/>
      <c r="BK66" s="2630"/>
      <c r="BL66" s="2630"/>
      <c r="BM66" s="2630"/>
      <c r="BN66" s="2630"/>
      <c r="BO66" s="2630"/>
      <c r="BP66" s="2630"/>
      <c r="BQ66" s="2630"/>
      <c r="BR66" s="2630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11"/>
      <c r="K67" s="3211"/>
      <c r="L67" s="3211"/>
      <c r="M67" s="3211"/>
      <c r="N67" s="3211"/>
      <c r="O67" s="3211"/>
      <c r="P67" s="3211"/>
      <c r="Q67" s="3211"/>
      <c r="R67" s="3211"/>
      <c r="S67" s="3211"/>
      <c r="T67" s="3211"/>
      <c r="U67" s="3211"/>
      <c r="V67" s="3211"/>
      <c r="W67" s="3211"/>
      <c r="X67" s="3211"/>
      <c r="Y67" s="3211"/>
      <c r="Z67" s="3211"/>
      <c r="AB67" s="2628">
        <v>65</v>
      </c>
      <c r="AC67" s="2631">
        <f ca="1">_xlfn.RANK.AVG(AG67,$AG$2:$AG$67)</f>
        <v>16</v>
      </c>
      <c r="AD67" s="2628" t="s">
        <v>3595</v>
      </c>
      <c r="AE67" s="2629">
        <v>43809</v>
      </c>
      <c r="AF67" s="2629">
        <f ca="1">TODAY()</f>
        <v>44391</v>
      </c>
      <c r="AG67" s="2631">
        <f t="shared" ca="1" si="11"/>
        <v>582</v>
      </c>
      <c r="AH67" s="2631"/>
      <c r="AJ67" s="354"/>
      <c r="AM67" s="2624"/>
      <c r="AN67" s="2632"/>
      <c r="AO67" s="2624"/>
      <c r="AP67" s="2630"/>
      <c r="AQ67" s="2624"/>
      <c r="AR67" s="2632"/>
      <c r="AS67" s="2632"/>
      <c r="AZ67" s="2624"/>
      <c r="BA67" s="2936"/>
      <c r="BB67" s="2937"/>
      <c r="BC67" s="2942"/>
      <c r="BD67" s="2940"/>
      <c r="BE67" s="2630"/>
      <c r="BF67" s="2630"/>
      <c r="BG67" s="2630"/>
      <c r="BH67" s="2630"/>
      <c r="BI67" s="2630"/>
      <c r="BJ67" s="2630"/>
      <c r="BK67" s="2630"/>
      <c r="BL67" s="2630"/>
      <c r="BM67" s="2630"/>
      <c r="BN67" s="2630"/>
      <c r="BO67" s="2630"/>
      <c r="BP67" s="2630"/>
      <c r="BQ67" s="2630"/>
      <c r="BR67" s="2630"/>
    </row>
    <row r="68" spans="1:70">
      <c r="E68" s="626"/>
      <c r="F68" s="626"/>
      <c r="G68" s="626"/>
      <c r="H68" s="626"/>
      <c r="I68" s="626"/>
      <c r="J68" s="3212"/>
      <c r="K68" s="3212"/>
      <c r="L68" s="3212"/>
      <c r="M68" s="3212"/>
      <c r="N68" s="3212"/>
      <c r="O68" s="3212"/>
      <c r="P68" s="3212"/>
      <c r="Q68" s="3212"/>
      <c r="R68" s="3212"/>
      <c r="S68" s="3212"/>
      <c r="T68" s="3212"/>
      <c r="U68" s="3212"/>
      <c r="V68" s="3212"/>
      <c r="W68" s="3212"/>
      <c r="X68" s="3212"/>
      <c r="Y68" s="3212"/>
      <c r="Z68" s="3212"/>
      <c r="AB68" s="2624"/>
      <c r="AC68" s="2632"/>
      <c r="AD68" s="2624"/>
      <c r="AE68" s="2630"/>
      <c r="AF68" s="2630"/>
      <c r="AG68" s="2632"/>
      <c r="AH68" s="2632"/>
      <c r="AM68" s="2624"/>
      <c r="AN68" s="2632"/>
      <c r="AO68" s="2624"/>
      <c r="AP68" s="2630"/>
      <c r="AQ68" s="2624"/>
      <c r="AR68" s="2632"/>
      <c r="AS68" s="2632"/>
      <c r="AZ68" s="2624"/>
      <c r="BA68" s="2936"/>
      <c r="BB68" s="2937"/>
      <c r="BC68" s="2942"/>
      <c r="BD68" s="2940"/>
      <c r="BE68" s="2630"/>
      <c r="BF68" s="2630"/>
      <c r="BG68" s="2630"/>
      <c r="BH68" s="2630"/>
      <c r="BI68" s="2630"/>
      <c r="BJ68" s="2630"/>
      <c r="BK68" s="2630"/>
      <c r="BL68" s="2630"/>
      <c r="BM68" s="2630"/>
      <c r="BN68" s="2630"/>
      <c r="BO68" s="2630"/>
      <c r="BP68" s="2630"/>
      <c r="BQ68" s="2630"/>
      <c r="BR68" s="2630"/>
    </row>
    <row r="69" spans="1:70">
      <c r="E69" s="626"/>
      <c r="F69" s="626"/>
      <c r="G69" s="626"/>
      <c r="H69" s="626"/>
      <c r="I69" s="626"/>
      <c r="J69" s="3212"/>
      <c r="K69" s="3212"/>
      <c r="L69" s="3212"/>
      <c r="M69" s="3212"/>
      <c r="N69" s="3212"/>
      <c r="O69" s="3212"/>
      <c r="P69" s="3212"/>
      <c r="Q69" s="3212"/>
      <c r="R69" s="3212"/>
      <c r="S69" s="3212"/>
      <c r="T69" s="3212"/>
      <c r="U69" s="3212"/>
      <c r="V69" s="3212"/>
      <c r="W69" s="3212"/>
      <c r="X69" s="3212"/>
      <c r="Y69" s="3212"/>
      <c r="Z69" s="3212"/>
      <c r="AB69" s="2624"/>
      <c r="AC69" s="2632"/>
      <c r="AD69" s="2624"/>
      <c r="AE69" s="2630"/>
      <c r="AF69" s="2630"/>
      <c r="AG69" s="4198"/>
      <c r="AH69" s="2632"/>
      <c r="AM69" s="2624"/>
      <c r="AN69" s="2632"/>
      <c r="AO69" s="2624"/>
      <c r="AP69" s="2630"/>
      <c r="AQ69" s="2624"/>
      <c r="AR69" s="2632"/>
      <c r="AS69" s="2632"/>
      <c r="AZ69" s="2624"/>
      <c r="BA69" s="2630"/>
      <c r="BB69" s="2624"/>
      <c r="BC69" s="2942"/>
      <c r="BD69" s="2940"/>
      <c r="BE69" s="2630"/>
      <c r="BF69" s="2630"/>
      <c r="BG69" s="2630"/>
      <c r="BH69" s="2630"/>
      <c r="BI69" s="2630"/>
      <c r="BJ69" s="2630"/>
      <c r="BK69" s="2630"/>
      <c r="BL69" s="2630"/>
      <c r="BM69" s="2630"/>
      <c r="BN69" s="2630"/>
      <c r="BO69" s="2630"/>
      <c r="BP69" s="2630"/>
      <c r="BQ69" s="2630"/>
      <c r="BR69" s="2630"/>
    </row>
    <row r="70" spans="1:70">
      <c r="E70" s="626"/>
      <c r="F70" s="626"/>
      <c r="G70" s="626"/>
      <c r="H70" s="626"/>
      <c r="I70" s="626"/>
      <c r="J70" s="3212"/>
      <c r="K70" s="3212"/>
      <c r="L70" s="3212"/>
      <c r="M70" s="3212"/>
      <c r="N70" s="3212"/>
      <c r="O70" s="3212"/>
      <c r="P70" s="3212"/>
      <c r="Q70" s="3212"/>
      <c r="R70" s="3212"/>
      <c r="S70" s="3212"/>
      <c r="T70" s="3212"/>
      <c r="U70" s="3212"/>
      <c r="V70" s="3212"/>
      <c r="W70" s="3212"/>
      <c r="X70" s="3212"/>
      <c r="Y70" s="3212"/>
      <c r="Z70" s="3212"/>
      <c r="AB70" s="2624"/>
      <c r="AC70" s="2632"/>
      <c r="AD70" s="2624"/>
      <c r="AE70" s="2630"/>
      <c r="AF70" s="2630"/>
      <c r="AG70" s="2632"/>
      <c r="AH70" s="2632"/>
      <c r="AM70" s="2624"/>
      <c r="AN70" s="2632"/>
      <c r="AO70" s="2624"/>
      <c r="AP70" s="2630"/>
      <c r="AQ70" s="2624"/>
      <c r="AR70" s="2632"/>
      <c r="AS70" s="2632"/>
      <c r="AZ70" s="2624"/>
      <c r="BA70" s="2630"/>
      <c r="BB70" s="2624"/>
      <c r="BC70" s="2942"/>
      <c r="BD70" s="2940"/>
      <c r="BE70" s="2630"/>
      <c r="BF70" s="2630"/>
      <c r="BG70" s="2630"/>
      <c r="BH70" s="2630"/>
      <c r="BI70" s="2630"/>
      <c r="BJ70" s="2630"/>
      <c r="BK70" s="2630"/>
      <c r="BL70" s="2630"/>
      <c r="BM70" s="2630"/>
      <c r="BN70" s="2630"/>
      <c r="BO70" s="2630"/>
      <c r="BP70" s="2630"/>
      <c r="BQ70" s="2630"/>
      <c r="BR70" s="2630"/>
    </row>
    <row r="71" spans="1:70">
      <c r="E71" s="626"/>
      <c r="F71" s="626"/>
      <c r="G71" s="626"/>
      <c r="H71" s="626"/>
      <c r="I71" s="626"/>
      <c r="J71" s="3212"/>
      <c r="K71" s="3212"/>
      <c r="L71" s="3212"/>
      <c r="M71" s="3212"/>
      <c r="N71" s="3212"/>
      <c r="O71" s="3212"/>
      <c r="P71" s="3212"/>
      <c r="Q71" s="3212"/>
      <c r="R71" s="3212"/>
      <c r="S71" s="3212"/>
      <c r="T71" s="3212"/>
      <c r="U71" s="3212"/>
      <c r="V71" s="3212"/>
      <c r="W71" s="3212"/>
      <c r="X71" s="3212"/>
      <c r="Y71" s="3212"/>
      <c r="Z71" s="3212"/>
      <c r="AB71" s="2624"/>
      <c r="AC71" s="2632"/>
      <c r="AD71" s="2624"/>
      <c r="AE71" s="2630"/>
      <c r="AF71" s="2630"/>
      <c r="AG71" s="2632"/>
      <c r="AH71" s="2632"/>
      <c r="AM71" s="2624"/>
      <c r="AN71" s="2632"/>
      <c r="AO71" s="2624"/>
      <c r="AP71" s="2630"/>
      <c r="AQ71" s="2624"/>
      <c r="AR71" s="2632"/>
      <c r="AS71" s="2632"/>
      <c r="AZ71" s="2624"/>
      <c r="BA71" s="2630"/>
      <c r="BB71" s="2624"/>
      <c r="BC71" s="2942"/>
      <c r="BD71" s="2940"/>
      <c r="BE71" s="2630"/>
      <c r="BF71" s="2630"/>
      <c r="BG71" s="2630"/>
      <c r="BH71" s="2630"/>
      <c r="BI71" s="2630"/>
      <c r="BJ71" s="2630"/>
      <c r="BK71" s="2630"/>
      <c r="BL71" s="2630"/>
      <c r="BM71" s="2630"/>
      <c r="BN71" s="2630"/>
      <c r="BO71" s="2630"/>
      <c r="BP71" s="2630"/>
      <c r="BQ71" s="2630"/>
      <c r="BR71" s="2630"/>
    </row>
    <row r="72" spans="1:70">
      <c r="E72" s="626"/>
      <c r="F72" s="626"/>
      <c r="G72" s="626"/>
      <c r="H72" s="626"/>
      <c r="I72" s="626"/>
      <c r="J72" s="3212"/>
      <c r="K72" s="3212"/>
      <c r="L72" s="3212"/>
      <c r="M72" s="3212"/>
      <c r="N72" s="3212"/>
      <c r="O72" s="3212"/>
      <c r="P72" s="3212"/>
      <c r="Q72" s="3212"/>
      <c r="R72" s="3212"/>
      <c r="S72" s="3212"/>
      <c r="T72" s="3212"/>
      <c r="U72" s="3212"/>
      <c r="V72" s="3212"/>
      <c r="W72" s="3212"/>
      <c r="X72" s="3212"/>
      <c r="Y72" s="3212"/>
      <c r="Z72" s="3212"/>
      <c r="AB72" s="2624"/>
      <c r="AC72" s="2632"/>
      <c r="AD72" s="2624"/>
      <c r="AE72" s="2630"/>
      <c r="AF72" s="2630"/>
      <c r="AG72" s="2632"/>
      <c r="AH72" s="2632"/>
      <c r="AM72" s="2624"/>
      <c r="AN72" s="2632"/>
      <c r="AO72" s="2624"/>
      <c r="AP72" s="2630"/>
      <c r="AQ72" s="2624"/>
      <c r="AR72" s="2632"/>
      <c r="AS72" s="2632"/>
      <c r="AZ72" s="2624"/>
      <c r="BA72" s="2630"/>
      <c r="BB72" s="2624"/>
      <c r="BC72" s="2942"/>
      <c r="BD72" s="2940"/>
      <c r="BE72" s="2630"/>
      <c r="BF72" s="2630"/>
      <c r="BG72" s="2630"/>
      <c r="BH72" s="2630"/>
      <c r="BI72" s="2630"/>
      <c r="BJ72" s="2630"/>
      <c r="BK72" s="2630"/>
      <c r="BL72" s="2630"/>
      <c r="BM72" s="2630"/>
      <c r="BN72" s="2630"/>
      <c r="BO72" s="2630"/>
      <c r="BP72" s="2630"/>
      <c r="BQ72" s="2630"/>
      <c r="BR72" s="2630"/>
    </row>
    <row r="73" spans="1:70">
      <c r="E73" s="626"/>
      <c r="F73" s="626"/>
      <c r="G73" s="626"/>
      <c r="H73" s="626"/>
      <c r="I73" s="626"/>
      <c r="J73" s="3212"/>
      <c r="K73" s="3212"/>
      <c r="L73" s="3212"/>
      <c r="M73" s="3212"/>
      <c r="N73" s="3212"/>
      <c r="O73" s="3212"/>
      <c r="P73" s="3212"/>
      <c r="Q73" s="3212"/>
      <c r="R73" s="3212"/>
      <c r="S73" s="3212"/>
      <c r="T73" s="3212"/>
      <c r="U73" s="3212"/>
      <c r="V73" s="3212"/>
      <c r="W73" s="3212"/>
      <c r="X73" s="3212"/>
      <c r="Y73" s="3212"/>
      <c r="Z73" s="3212"/>
      <c r="AB73" s="2624"/>
      <c r="AC73" s="2632"/>
      <c r="AD73" s="2624"/>
      <c r="AE73" s="2630"/>
      <c r="AF73" s="2630"/>
      <c r="AG73" s="2632"/>
      <c r="AH73" s="2632"/>
      <c r="AM73" s="2624"/>
      <c r="AN73" s="2632"/>
      <c r="AO73" s="2624"/>
      <c r="AP73" s="2630"/>
      <c r="AQ73" s="2624"/>
      <c r="AR73" s="2632"/>
      <c r="AS73" s="2632"/>
      <c r="AZ73" s="2624"/>
      <c r="BA73" s="2630"/>
      <c r="BB73" s="2624"/>
      <c r="BC73" s="2942"/>
      <c r="BD73" s="2940"/>
      <c r="BE73" s="2630"/>
      <c r="BF73" s="2630"/>
      <c r="BG73" s="2630"/>
      <c r="BH73" s="2630"/>
      <c r="BI73" s="2630"/>
      <c r="BJ73" s="2630"/>
      <c r="BK73" s="2630"/>
      <c r="BL73" s="2630"/>
      <c r="BM73" s="2630"/>
      <c r="BN73" s="2630"/>
      <c r="BO73" s="2630"/>
      <c r="BP73" s="2630"/>
      <c r="BQ73" s="2630"/>
      <c r="BR73" s="2630"/>
    </row>
    <row r="74" spans="1:70">
      <c r="E74" s="626"/>
      <c r="F74" s="626"/>
      <c r="G74" s="626"/>
      <c r="H74" s="626"/>
      <c r="I74" s="626"/>
      <c r="J74" s="3212"/>
      <c r="K74" s="3212"/>
      <c r="L74" s="3212"/>
      <c r="M74" s="3212"/>
      <c r="N74" s="3212"/>
      <c r="O74" s="3212"/>
      <c r="P74" s="3212"/>
      <c r="Q74" s="3212"/>
      <c r="R74" s="3212"/>
      <c r="S74" s="3212"/>
      <c r="T74" s="3212"/>
      <c r="U74" s="3212"/>
      <c r="V74" s="3212"/>
      <c r="W74" s="3212"/>
      <c r="X74" s="3212"/>
      <c r="Y74" s="3212"/>
      <c r="Z74" s="3212"/>
      <c r="AB74" s="2624"/>
      <c r="AC74" s="2632"/>
      <c r="AD74" s="2624"/>
      <c r="AE74" s="2630"/>
      <c r="AF74" s="2630"/>
      <c r="AG74" s="2632"/>
      <c r="AH74" s="2632"/>
      <c r="AM74" s="2624"/>
      <c r="AN74" s="2632"/>
      <c r="AO74" s="2624"/>
      <c r="AP74" s="2630"/>
      <c r="AQ74" s="2624"/>
      <c r="AR74" s="2632"/>
      <c r="AS74" s="2632"/>
      <c r="AZ74" s="2624"/>
      <c r="BA74" s="2630"/>
      <c r="BB74" s="2624"/>
      <c r="BC74" s="2942"/>
      <c r="BD74" s="2940"/>
      <c r="BE74" s="2630"/>
      <c r="BF74" s="2630"/>
      <c r="BG74" s="2630"/>
      <c r="BH74" s="2630"/>
      <c r="BI74" s="2630"/>
      <c r="BJ74" s="2630"/>
      <c r="BK74" s="2630"/>
      <c r="BL74" s="2630"/>
      <c r="BM74" s="2630"/>
      <c r="BN74" s="2630"/>
      <c r="BO74" s="2630"/>
      <c r="BP74" s="2630"/>
      <c r="BQ74" s="2630"/>
      <c r="BR74" s="2630"/>
    </row>
    <row r="75" spans="1:70">
      <c r="E75" s="626"/>
      <c r="F75" s="626"/>
      <c r="G75" s="626"/>
      <c r="H75" s="626"/>
      <c r="I75" s="626"/>
      <c r="J75" s="3212"/>
      <c r="K75" s="3212"/>
      <c r="L75" s="3212"/>
      <c r="M75" s="3212"/>
      <c r="N75" s="3212"/>
      <c r="O75" s="3212"/>
      <c r="P75" s="3212"/>
      <c r="Q75" s="3212"/>
      <c r="R75" s="3212"/>
      <c r="S75" s="3212"/>
      <c r="T75" s="3212"/>
      <c r="U75" s="3212"/>
      <c r="V75" s="3212"/>
      <c r="W75" s="3212"/>
      <c r="X75" s="3212"/>
      <c r="Y75" s="3212"/>
      <c r="Z75" s="3212"/>
      <c r="AB75" s="2624"/>
      <c r="AC75" s="2632"/>
      <c r="AD75" s="2624"/>
      <c r="AE75" s="2630"/>
      <c r="AF75" s="2630"/>
      <c r="AG75" s="2632"/>
      <c r="AH75" s="2632"/>
      <c r="AM75" s="2624"/>
      <c r="AN75" s="2632"/>
      <c r="AO75" s="2624"/>
      <c r="AP75" s="2630"/>
      <c r="AQ75" s="2624"/>
      <c r="AR75" s="2632"/>
      <c r="AS75" s="2632"/>
      <c r="AZ75" s="2624"/>
      <c r="BA75" s="2630"/>
      <c r="BB75" s="2624"/>
      <c r="BC75" s="2942"/>
      <c r="BD75" s="2940"/>
      <c r="BE75" s="2630"/>
      <c r="BF75" s="2630"/>
      <c r="BG75" s="2630"/>
      <c r="BH75" s="2630"/>
      <c r="BI75" s="2630"/>
      <c r="BJ75" s="2630"/>
      <c r="BK75" s="2630"/>
      <c r="BL75" s="2630"/>
      <c r="BM75" s="2630"/>
      <c r="BN75" s="2630"/>
      <c r="BO75" s="2630"/>
      <c r="BP75" s="2630"/>
      <c r="BQ75" s="2630"/>
      <c r="BR75" s="2630"/>
    </row>
    <row r="76" spans="1:70">
      <c r="E76" s="626"/>
      <c r="F76" s="626"/>
      <c r="G76" s="626"/>
      <c r="H76" s="626"/>
      <c r="I76" s="626"/>
      <c r="J76" s="3212"/>
      <c r="K76" s="3212"/>
      <c r="L76" s="3212"/>
      <c r="M76" s="3212"/>
      <c r="N76" s="3212"/>
      <c r="O76" s="3212"/>
      <c r="P76" s="3212"/>
      <c r="Q76" s="3212"/>
      <c r="R76" s="3212"/>
      <c r="S76" s="3212"/>
      <c r="T76" s="3212"/>
      <c r="U76" s="3212"/>
      <c r="V76" s="3212"/>
      <c r="W76" s="3212"/>
      <c r="X76" s="3212"/>
      <c r="Y76" s="3212"/>
      <c r="Z76" s="3212"/>
      <c r="BC76" s="2942"/>
    </row>
    <row r="77" spans="1:70">
      <c r="E77" s="626"/>
      <c r="F77" s="626"/>
      <c r="G77" s="626"/>
      <c r="H77" s="626"/>
      <c r="I77" s="626"/>
      <c r="J77" s="3212"/>
      <c r="K77" s="3212"/>
      <c r="L77" s="3212"/>
      <c r="M77" s="3212"/>
      <c r="N77" s="3212"/>
      <c r="O77" s="3212"/>
      <c r="P77" s="3212"/>
      <c r="Q77" s="3212"/>
      <c r="R77" s="3212"/>
      <c r="S77" s="3212"/>
      <c r="T77" s="3212"/>
      <c r="U77" s="3212"/>
      <c r="V77" s="3212"/>
      <c r="W77" s="3212"/>
      <c r="X77" s="3212"/>
      <c r="Y77" s="3212"/>
      <c r="Z77" s="3212"/>
      <c r="BC77" s="2942"/>
    </row>
    <row r="78" spans="1:70">
      <c r="E78" s="626"/>
      <c r="F78" s="626"/>
      <c r="G78" s="626"/>
      <c r="H78" s="626"/>
      <c r="I78" s="626"/>
      <c r="J78" s="3212"/>
      <c r="K78" s="3212"/>
      <c r="L78" s="3212"/>
      <c r="M78" s="3212"/>
      <c r="N78" s="3212"/>
      <c r="O78" s="3212"/>
      <c r="P78" s="3212"/>
      <c r="Q78" s="3212"/>
      <c r="R78" s="3212"/>
      <c r="S78" s="3212"/>
      <c r="T78" s="3212"/>
      <c r="U78" s="3212"/>
      <c r="V78" s="3212"/>
      <c r="W78" s="3212"/>
      <c r="X78" s="3212"/>
      <c r="Y78" s="3212"/>
      <c r="Z78" s="3212"/>
      <c r="BC78" s="2942"/>
    </row>
    <row r="79" spans="1:70">
      <c r="E79" s="626"/>
      <c r="F79" s="626"/>
      <c r="G79" s="626"/>
      <c r="H79" s="626"/>
      <c r="I79" s="626"/>
      <c r="J79" s="3212"/>
      <c r="K79" s="3212"/>
      <c r="L79" s="3212"/>
      <c r="M79" s="3212"/>
      <c r="N79" s="3212"/>
      <c r="O79" s="3212"/>
      <c r="P79" s="3212"/>
      <c r="Q79" s="3212"/>
      <c r="R79" s="3212"/>
      <c r="S79" s="3212"/>
      <c r="T79" s="3212"/>
      <c r="U79" s="3212"/>
      <c r="V79" s="3212"/>
      <c r="W79" s="3212"/>
      <c r="X79" s="3212"/>
      <c r="Y79" s="3212"/>
      <c r="Z79" s="3212"/>
      <c r="BC79" s="2942"/>
    </row>
    <row r="80" spans="1:70">
      <c r="E80" s="626"/>
      <c r="F80" s="626"/>
      <c r="G80" s="626"/>
      <c r="H80" s="626"/>
      <c r="I80" s="626"/>
      <c r="J80" s="3212"/>
      <c r="K80" s="3212"/>
      <c r="L80" s="3212"/>
      <c r="M80" s="3212"/>
      <c r="N80" s="3212"/>
      <c r="O80" s="3212"/>
      <c r="P80" s="3212"/>
      <c r="Q80" s="3212"/>
      <c r="R80" s="3212"/>
      <c r="S80" s="3212"/>
      <c r="T80" s="3212"/>
      <c r="U80" s="3212"/>
      <c r="V80" s="3212"/>
      <c r="W80" s="3212"/>
      <c r="X80" s="3212"/>
      <c r="Y80" s="3212"/>
      <c r="Z80" s="3212"/>
      <c r="BC80" s="2942"/>
    </row>
    <row r="81" spans="5:55">
      <c r="E81" s="626"/>
      <c r="F81" s="626"/>
      <c r="G81" s="626"/>
      <c r="H81" s="626"/>
      <c r="I81" s="626"/>
      <c r="J81" s="3212"/>
      <c r="K81" s="3212"/>
      <c r="L81" s="3212"/>
      <c r="M81" s="3212"/>
      <c r="N81" s="3212"/>
      <c r="O81" s="3212"/>
      <c r="P81" s="3212"/>
      <c r="Q81" s="3212"/>
      <c r="R81" s="3212"/>
      <c r="S81" s="3212"/>
      <c r="T81" s="3212"/>
      <c r="U81" s="3212"/>
      <c r="V81" s="3212"/>
      <c r="W81" s="3212"/>
      <c r="X81" s="3212"/>
      <c r="Y81" s="3212"/>
      <c r="Z81" s="3212"/>
      <c r="BC81" s="2942"/>
    </row>
    <row r="82" spans="5:55">
      <c r="E82" s="626"/>
      <c r="F82" s="626"/>
      <c r="G82" s="626"/>
      <c r="H82" s="626"/>
      <c r="I82" s="626"/>
      <c r="J82" s="3212"/>
      <c r="K82" s="3212"/>
      <c r="L82" s="3212"/>
      <c r="M82" s="3212"/>
      <c r="N82" s="3212"/>
      <c r="O82" s="3212"/>
      <c r="P82" s="3212"/>
      <c r="Q82" s="3212"/>
      <c r="R82" s="3212"/>
      <c r="S82" s="3212"/>
      <c r="T82" s="3212"/>
      <c r="U82" s="3212"/>
      <c r="V82" s="3212"/>
      <c r="W82" s="3212"/>
      <c r="X82" s="3212"/>
      <c r="Y82" s="3212"/>
      <c r="Z82" s="3212"/>
      <c r="BC82" s="2942"/>
    </row>
    <row r="83" spans="5:55">
      <c r="E83" s="626"/>
      <c r="F83" s="626"/>
      <c r="G83" s="626"/>
      <c r="H83" s="626"/>
      <c r="I83" s="626"/>
      <c r="J83" s="3212"/>
      <c r="K83" s="3212"/>
      <c r="L83" s="3212"/>
      <c r="M83" s="3212"/>
      <c r="N83" s="3212"/>
      <c r="O83" s="3212"/>
      <c r="P83" s="3212"/>
      <c r="Q83" s="3212"/>
      <c r="R83" s="3212"/>
      <c r="S83" s="3212"/>
      <c r="T83" s="3212"/>
      <c r="U83" s="3212"/>
      <c r="V83" s="3212"/>
      <c r="W83" s="3212"/>
      <c r="X83" s="3212"/>
      <c r="Y83" s="3212"/>
      <c r="Z83" s="3212"/>
      <c r="BC83" s="2942"/>
    </row>
    <row r="84" spans="5:55">
      <c r="E84" s="626"/>
      <c r="F84" s="626"/>
      <c r="G84" s="626"/>
      <c r="H84" s="626"/>
      <c r="I84" s="626"/>
      <c r="J84" s="3212"/>
      <c r="K84" s="3212"/>
      <c r="L84" s="3212"/>
      <c r="M84" s="3212"/>
      <c r="N84" s="3212"/>
      <c r="O84" s="3212"/>
      <c r="P84" s="3212"/>
      <c r="Q84" s="3212"/>
      <c r="R84" s="3212"/>
      <c r="S84" s="3212"/>
      <c r="T84" s="3212"/>
      <c r="U84" s="3212"/>
      <c r="V84" s="3212"/>
      <c r="W84" s="3212"/>
      <c r="X84" s="3212"/>
      <c r="Y84" s="3212"/>
      <c r="Z84" s="3212"/>
      <c r="BC84" s="2942"/>
    </row>
    <row r="85" spans="5:55">
      <c r="E85" s="626"/>
      <c r="F85" s="626"/>
      <c r="G85" s="626"/>
      <c r="H85" s="626"/>
      <c r="I85" s="626"/>
      <c r="J85" s="3212"/>
      <c r="K85" s="3212"/>
      <c r="L85" s="3212"/>
      <c r="M85" s="3212"/>
      <c r="N85" s="3212"/>
      <c r="O85" s="3212"/>
      <c r="P85" s="3212"/>
      <c r="Q85" s="3212"/>
      <c r="R85" s="3212"/>
      <c r="S85" s="3212"/>
      <c r="T85" s="3212"/>
      <c r="U85" s="3212"/>
      <c r="V85" s="3212"/>
      <c r="W85" s="3212"/>
      <c r="X85" s="3212"/>
      <c r="Y85" s="3212"/>
      <c r="Z85" s="3212"/>
      <c r="BC85" s="2942"/>
    </row>
    <row r="86" spans="5:55">
      <c r="E86" s="626"/>
      <c r="F86" s="626"/>
      <c r="G86" s="626"/>
      <c r="H86" s="626"/>
      <c r="I86" s="626"/>
      <c r="J86" s="3212"/>
      <c r="K86" s="3212"/>
      <c r="L86" s="3212"/>
      <c r="M86" s="3212"/>
      <c r="N86" s="3212"/>
      <c r="O86" s="3212"/>
      <c r="P86" s="3212"/>
      <c r="Q86" s="3212"/>
      <c r="R86" s="3212"/>
      <c r="S86" s="3212"/>
      <c r="T86" s="3212"/>
      <c r="U86" s="3212"/>
      <c r="V86" s="3212"/>
      <c r="W86" s="3212"/>
      <c r="X86" s="3212"/>
      <c r="Y86" s="3212"/>
      <c r="Z86" s="3212"/>
      <c r="BC86" s="2942"/>
    </row>
    <row r="87" spans="5:55">
      <c r="E87" s="626"/>
      <c r="F87" s="626"/>
      <c r="G87" s="626"/>
      <c r="H87" s="626"/>
      <c r="I87" s="626"/>
      <c r="J87" s="3212"/>
      <c r="K87" s="3212"/>
      <c r="L87" s="3212"/>
      <c r="M87" s="3212"/>
      <c r="N87" s="3212"/>
      <c r="O87" s="3212"/>
      <c r="P87" s="3212"/>
      <c r="Q87" s="3212"/>
      <c r="R87" s="3212"/>
      <c r="S87" s="3212"/>
      <c r="T87" s="3212"/>
      <c r="U87" s="3212"/>
      <c r="V87" s="3212"/>
      <c r="W87" s="3212"/>
      <c r="X87" s="3212"/>
      <c r="Y87" s="3212"/>
      <c r="Z87" s="3212"/>
      <c r="BC87" s="2942"/>
    </row>
    <row r="88" spans="5:55">
      <c r="E88" s="626"/>
      <c r="F88" s="626"/>
      <c r="G88" s="626"/>
      <c r="H88" s="626"/>
      <c r="I88" s="626"/>
      <c r="J88" s="3212"/>
      <c r="K88" s="3212"/>
      <c r="L88" s="3212"/>
      <c r="M88" s="3212"/>
      <c r="N88" s="3212"/>
      <c r="O88" s="3212"/>
      <c r="P88" s="3212"/>
      <c r="Q88" s="3212"/>
      <c r="R88" s="3212"/>
      <c r="S88" s="3212"/>
      <c r="T88" s="3212"/>
      <c r="U88" s="3212"/>
      <c r="V88" s="3212"/>
      <c r="W88" s="3212"/>
      <c r="X88" s="3212"/>
      <c r="Y88" s="3212"/>
      <c r="Z88" s="3212"/>
      <c r="BC88" s="2942"/>
    </row>
    <row r="89" spans="5:55">
      <c r="E89" s="626"/>
      <c r="F89" s="626"/>
      <c r="G89" s="626"/>
      <c r="H89" s="626"/>
      <c r="I89" s="626"/>
      <c r="J89" s="3212"/>
      <c r="K89" s="3212"/>
      <c r="L89" s="3212"/>
      <c r="M89" s="3212"/>
      <c r="N89" s="3212"/>
      <c r="O89" s="3212"/>
      <c r="P89" s="3212"/>
      <c r="Q89" s="3212"/>
      <c r="R89" s="3212"/>
      <c r="S89" s="3212"/>
      <c r="T89" s="3212"/>
      <c r="U89" s="3212"/>
      <c r="V89" s="3212"/>
      <c r="W89" s="3212"/>
      <c r="X89" s="3212"/>
      <c r="Y89" s="3212"/>
      <c r="Z89" s="3212"/>
      <c r="BC89" s="2942"/>
    </row>
    <row r="90" spans="5:55">
      <c r="E90" s="626"/>
      <c r="F90" s="626"/>
      <c r="G90" s="626"/>
      <c r="H90" s="626"/>
      <c r="I90" s="626"/>
      <c r="J90" s="3212"/>
      <c r="K90" s="3212"/>
      <c r="L90" s="3212"/>
      <c r="M90" s="3212"/>
      <c r="N90" s="3212"/>
      <c r="O90" s="3212"/>
      <c r="P90" s="3212"/>
      <c r="Q90" s="3212"/>
      <c r="R90" s="3212"/>
      <c r="S90" s="3212"/>
      <c r="T90" s="3212"/>
      <c r="U90" s="3212"/>
      <c r="V90" s="3212"/>
      <c r="W90" s="3212"/>
      <c r="X90" s="3212"/>
      <c r="Y90" s="3212"/>
      <c r="Z90" s="3212"/>
      <c r="BC90" s="2942"/>
    </row>
    <row r="91" spans="5:55">
      <c r="E91" s="626"/>
      <c r="F91" s="626"/>
      <c r="G91" s="626"/>
      <c r="H91" s="626"/>
      <c r="I91" s="626"/>
      <c r="J91" s="3212"/>
      <c r="K91" s="3212"/>
      <c r="L91" s="3212"/>
      <c r="M91" s="3212"/>
      <c r="N91" s="3212"/>
      <c r="O91" s="3212"/>
      <c r="P91" s="3212"/>
      <c r="Q91" s="3212"/>
      <c r="R91" s="3212"/>
      <c r="S91" s="3212"/>
      <c r="T91" s="3212"/>
      <c r="U91" s="3212"/>
      <c r="V91" s="3212"/>
      <c r="W91" s="3212"/>
      <c r="X91" s="3212"/>
      <c r="Y91" s="3212"/>
      <c r="Z91" s="3212"/>
      <c r="BC91" s="2942"/>
    </row>
    <row r="92" spans="5:55">
      <c r="E92" s="626"/>
      <c r="F92" s="626"/>
      <c r="G92" s="626"/>
      <c r="H92" s="626"/>
      <c r="I92" s="626"/>
      <c r="J92" s="3212"/>
      <c r="K92" s="3212"/>
      <c r="L92" s="3212"/>
      <c r="M92" s="3212"/>
      <c r="N92" s="3212"/>
      <c r="O92" s="3212"/>
      <c r="P92" s="3212"/>
      <c r="Q92" s="3212"/>
      <c r="R92" s="3212"/>
      <c r="S92" s="3212"/>
      <c r="T92" s="3212"/>
      <c r="U92" s="3212"/>
      <c r="V92" s="3212"/>
      <c r="W92" s="3212"/>
      <c r="X92" s="3212"/>
      <c r="Y92" s="3212"/>
      <c r="Z92" s="3212"/>
      <c r="BC92" s="2942"/>
    </row>
    <row r="93" spans="5:55">
      <c r="E93" s="626"/>
      <c r="F93" s="626"/>
      <c r="G93" s="626"/>
      <c r="H93" s="626"/>
      <c r="I93" s="626"/>
      <c r="J93" s="3212"/>
      <c r="K93" s="3212"/>
      <c r="L93" s="3212"/>
      <c r="M93" s="3212"/>
      <c r="N93" s="3212"/>
      <c r="O93" s="3212"/>
      <c r="P93" s="3212"/>
      <c r="Q93" s="3212"/>
      <c r="R93" s="3212"/>
      <c r="S93" s="3212"/>
      <c r="T93" s="3212"/>
      <c r="U93" s="3212"/>
      <c r="V93" s="3212"/>
      <c r="W93" s="3212"/>
      <c r="X93" s="3212"/>
      <c r="Y93" s="3212"/>
      <c r="Z93" s="3212"/>
      <c r="BC93" s="2942"/>
    </row>
    <row r="94" spans="5:55">
      <c r="E94" s="626"/>
      <c r="F94" s="626"/>
      <c r="G94" s="626"/>
      <c r="H94" s="626"/>
      <c r="I94" s="626"/>
      <c r="J94" s="3212"/>
      <c r="K94" s="3212"/>
      <c r="L94" s="3212"/>
      <c r="M94" s="3212"/>
      <c r="N94" s="3212"/>
      <c r="O94" s="3212"/>
      <c r="P94" s="3212"/>
      <c r="Q94" s="3212"/>
      <c r="R94" s="3212"/>
      <c r="S94" s="3212"/>
      <c r="T94" s="3212"/>
      <c r="U94" s="3212"/>
      <c r="V94" s="3212"/>
      <c r="W94" s="3212"/>
      <c r="X94" s="3212"/>
      <c r="Y94" s="3212"/>
      <c r="Z94" s="3212"/>
      <c r="BC94" s="2942"/>
    </row>
    <row r="95" spans="5:55">
      <c r="E95" s="626"/>
      <c r="F95" s="626"/>
      <c r="G95" s="626"/>
      <c r="H95" s="626"/>
      <c r="I95" s="626"/>
      <c r="J95" s="3212"/>
      <c r="K95" s="3212"/>
      <c r="L95" s="3212"/>
      <c r="M95" s="3212"/>
      <c r="N95" s="3212"/>
      <c r="O95" s="3212"/>
      <c r="P95" s="3212"/>
      <c r="Q95" s="3212"/>
      <c r="R95" s="3212"/>
      <c r="S95" s="3212"/>
      <c r="T95" s="3212"/>
      <c r="U95" s="3212"/>
      <c r="V95" s="3212"/>
      <c r="W95" s="3212"/>
      <c r="X95" s="3212"/>
      <c r="Y95" s="3212"/>
      <c r="Z95" s="3212"/>
      <c r="BC95" s="2942"/>
    </row>
    <row r="96" spans="5:55">
      <c r="E96" s="626"/>
      <c r="F96" s="626"/>
      <c r="G96" s="626"/>
      <c r="H96" s="626"/>
      <c r="I96" s="626"/>
      <c r="J96" s="3212"/>
      <c r="K96" s="3212"/>
      <c r="L96" s="3212"/>
      <c r="M96" s="3212"/>
      <c r="N96" s="3212"/>
      <c r="O96" s="3212"/>
      <c r="P96" s="3212"/>
      <c r="Q96" s="3212"/>
      <c r="R96" s="3212"/>
      <c r="S96" s="3212"/>
      <c r="T96" s="3212"/>
      <c r="U96" s="3212"/>
      <c r="V96" s="3212"/>
      <c r="W96" s="3212"/>
      <c r="X96" s="3212"/>
      <c r="Y96" s="3212"/>
      <c r="Z96" s="3212"/>
      <c r="BC96" s="2942"/>
    </row>
    <row r="97" spans="5:55">
      <c r="E97" s="626"/>
      <c r="F97" s="626"/>
      <c r="G97" s="626"/>
      <c r="H97" s="626"/>
      <c r="I97" s="626"/>
      <c r="J97" s="3212"/>
      <c r="K97" s="3212"/>
      <c r="L97" s="3212"/>
      <c r="M97" s="3212"/>
      <c r="N97" s="3212"/>
      <c r="O97" s="3212"/>
      <c r="P97" s="3212"/>
      <c r="Q97" s="3212"/>
      <c r="R97" s="3212"/>
      <c r="S97" s="3212"/>
      <c r="T97" s="3212"/>
      <c r="U97" s="3212"/>
      <c r="V97" s="3212"/>
      <c r="W97" s="3212"/>
      <c r="X97" s="3212"/>
      <c r="Y97" s="3212"/>
      <c r="Z97" s="3212"/>
      <c r="BC97" s="2942"/>
    </row>
    <row r="98" spans="5:55">
      <c r="E98" s="626"/>
      <c r="F98" s="626"/>
      <c r="G98" s="626"/>
      <c r="H98" s="626"/>
      <c r="I98" s="626"/>
      <c r="J98" s="3212"/>
      <c r="K98" s="3212"/>
      <c r="L98" s="3212"/>
      <c r="M98" s="3212"/>
      <c r="N98" s="3212"/>
      <c r="O98" s="3212"/>
      <c r="P98" s="3212"/>
      <c r="Q98" s="3212"/>
      <c r="R98" s="3212"/>
      <c r="S98" s="3212"/>
      <c r="T98" s="3212"/>
      <c r="U98" s="3212"/>
      <c r="V98" s="3212"/>
      <c r="W98" s="3212"/>
      <c r="X98" s="3212"/>
      <c r="Y98" s="3212"/>
      <c r="Z98" s="3212"/>
      <c r="BC98" s="2942"/>
    </row>
    <row r="99" spans="5:55">
      <c r="E99" s="626"/>
      <c r="F99" s="626"/>
      <c r="G99" s="626"/>
      <c r="H99" s="626"/>
      <c r="I99" s="626"/>
      <c r="J99" s="3212"/>
      <c r="K99" s="3212"/>
      <c r="L99" s="3212"/>
      <c r="M99" s="3212"/>
      <c r="N99" s="3212"/>
      <c r="O99" s="3212"/>
      <c r="P99" s="3212"/>
      <c r="Q99" s="3212"/>
      <c r="R99" s="3212"/>
      <c r="S99" s="3212"/>
      <c r="T99" s="3212"/>
      <c r="U99" s="3212"/>
      <c r="V99" s="3212"/>
      <c r="W99" s="3212"/>
      <c r="X99" s="3212"/>
      <c r="Y99" s="3212"/>
      <c r="Z99" s="3212"/>
      <c r="BC99" s="2942"/>
    </row>
    <row r="100" spans="5:55">
      <c r="E100" s="626"/>
      <c r="F100" s="626"/>
      <c r="G100" s="626"/>
      <c r="H100" s="626"/>
      <c r="I100" s="626"/>
      <c r="J100" s="3212"/>
      <c r="K100" s="3212"/>
      <c r="L100" s="3212"/>
      <c r="M100" s="3212"/>
      <c r="N100" s="3212"/>
      <c r="O100" s="3212"/>
      <c r="P100" s="3212"/>
      <c r="Q100" s="3212"/>
      <c r="R100" s="3212"/>
      <c r="S100" s="3212"/>
      <c r="T100" s="3212"/>
      <c r="U100" s="3212"/>
      <c r="V100" s="3212"/>
      <c r="W100" s="3212"/>
      <c r="X100" s="3212"/>
      <c r="Y100" s="3212"/>
      <c r="Z100" s="3212"/>
      <c r="BC100" s="2942"/>
    </row>
    <row r="101" spans="5:55">
      <c r="E101" s="626"/>
      <c r="F101" s="626"/>
      <c r="G101" s="626"/>
      <c r="H101" s="626"/>
      <c r="I101" s="626"/>
      <c r="J101" s="3212"/>
      <c r="K101" s="3212"/>
      <c r="L101" s="3212"/>
      <c r="M101" s="3212"/>
      <c r="N101" s="3212"/>
      <c r="O101" s="3212"/>
      <c r="P101" s="3212"/>
      <c r="Q101" s="3212"/>
      <c r="R101" s="3212"/>
      <c r="S101" s="3212"/>
      <c r="T101" s="3212"/>
      <c r="U101" s="3212"/>
      <c r="V101" s="3212"/>
      <c r="W101" s="3212"/>
      <c r="X101" s="3212"/>
      <c r="Y101" s="3212"/>
      <c r="Z101" s="3212"/>
      <c r="BC101" s="2942"/>
    </row>
    <row r="102" spans="5:55">
      <c r="E102" s="626"/>
      <c r="F102" s="626"/>
      <c r="G102" s="626"/>
      <c r="H102" s="626"/>
      <c r="I102" s="626"/>
      <c r="J102" s="3212"/>
      <c r="K102" s="3212"/>
      <c r="L102" s="3212"/>
      <c r="M102" s="3212"/>
      <c r="N102" s="3212"/>
      <c r="O102" s="3212"/>
      <c r="P102" s="3212"/>
      <c r="Q102" s="3212"/>
      <c r="R102" s="3212"/>
      <c r="S102" s="3212"/>
      <c r="T102" s="3212"/>
      <c r="U102" s="3212"/>
      <c r="V102" s="3212"/>
      <c r="W102" s="3212"/>
      <c r="X102" s="3212"/>
      <c r="Y102" s="3212"/>
      <c r="Z102" s="3212"/>
      <c r="BC102" s="2942"/>
    </row>
    <row r="103" spans="5:55">
      <c r="E103" s="626"/>
      <c r="F103" s="626"/>
      <c r="G103" s="626"/>
      <c r="H103" s="626"/>
      <c r="I103" s="626"/>
      <c r="J103" s="3212"/>
      <c r="K103" s="3212"/>
      <c r="L103" s="3212"/>
      <c r="M103" s="3212"/>
      <c r="N103" s="3212"/>
      <c r="O103" s="3212"/>
      <c r="P103" s="3212"/>
      <c r="Q103" s="3212"/>
      <c r="R103" s="3212"/>
      <c r="S103" s="3212"/>
      <c r="T103" s="3212"/>
      <c r="U103" s="3212"/>
      <c r="V103" s="3212"/>
      <c r="W103" s="3212"/>
      <c r="X103" s="3212"/>
      <c r="Y103" s="3212"/>
      <c r="Z103" s="3212"/>
      <c r="BC103" s="2942"/>
    </row>
    <row r="104" spans="5:55">
      <c r="E104" s="626"/>
      <c r="F104" s="626"/>
      <c r="G104" s="626"/>
      <c r="H104" s="626"/>
      <c r="I104" s="626"/>
      <c r="J104" s="3212"/>
      <c r="K104" s="3212"/>
      <c r="L104" s="3212"/>
      <c r="M104" s="3212"/>
      <c r="N104" s="3212"/>
      <c r="O104" s="3212"/>
      <c r="P104" s="3212"/>
      <c r="Q104" s="3212"/>
      <c r="R104" s="3212"/>
      <c r="S104" s="3212"/>
      <c r="T104" s="3212"/>
      <c r="U104" s="3212"/>
      <c r="V104" s="3212"/>
      <c r="W104" s="3212"/>
      <c r="X104" s="3212"/>
      <c r="Y104" s="3212"/>
      <c r="Z104" s="3212"/>
      <c r="BC104" s="2942"/>
    </row>
    <row r="105" spans="5:55">
      <c r="E105" s="626"/>
      <c r="F105" s="626"/>
      <c r="G105" s="626"/>
      <c r="H105" s="626"/>
      <c r="I105" s="626"/>
      <c r="J105" s="3212"/>
      <c r="K105" s="3212"/>
      <c r="L105" s="3212"/>
      <c r="M105" s="3212"/>
      <c r="N105" s="3212"/>
      <c r="O105" s="3212"/>
      <c r="P105" s="3212"/>
      <c r="Q105" s="3212"/>
      <c r="R105" s="3212"/>
      <c r="S105" s="3212"/>
      <c r="T105" s="3212"/>
      <c r="U105" s="3212"/>
      <c r="V105" s="3212"/>
      <c r="W105" s="3212"/>
      <c r="X105" s="3212"/>
      <c r="Y105" s="3212"/>
      <c r="Z105" s="3212"/>
      <c r="BC105" s="2942"/>
    </row>
    <row r="106" spans="5:55">
      <c r="E106" s="626"/>
      <c r="F106" s="626"/>
      <c r="G106" s="626"/>
      <c r="H106" s="626"/>
      <c r="I106" s="626"/>
      <c r="J106" s="3212"/>
      <c r="K106" s="3212"/>
      <c r="L106" s="3212"/>
      <c r="M106" s="3212"/>
      <c r="N106" s="3212"/>
      <c r="O106" s="3212"/>
      <c r="P106" s="3212"/>
      <c r="Q106" s="3212"/>
      <c r="R106" s="3212"/>
      <c r="S106" s="3212"/>
      <c r="T106" s="3212"/>
      <c r="U106" s="3212"/>
      <c r="V106" s="3212"/>
      <c r="W106" s="3212"/>
      <c r="X106" s="3212"/>
      <c r="Y106" s="3212"/>
      <c r="Z106" s="3212"/>
      <c r="BC106" s="2942"/>
    </row>
    <row r="107" spans="5:55">
      <c r="E107" s="626"/>
      <c r="F107" s="626"/>
      <c r="G107" s="626"/>
      <c r="H107" s="626"/>
      <c r="I107" s="626"/>
      <c r="J107" s="3212"/>
      <c r="K107" s="3212"/>
      <c r="L107" s="3212"/>
      <c r="M107" s="3212"/>
      <c r="N107" s="3212"/>
      <c r="O107" s="3212"/>
      <c r="P107" s="3212"/>
      <c r="Q107" s="3212"/>
      <c r="R107" s="3212"/>
      <c r="S107" s="3212"/>
      <c r="T107" s="3212"/>
      <c r="U107" s="3212"/>
      <c r="V107" s="3212"/>
      <c r="W107" s="3212"/>
      <c r="X107" s="3212"/>
      <c r="Y107" s="3212"/>
      <c r="Z107" s="3212"/>
      <c r="BC107" s="2942"/>
    </row>
    <row r="108" spans="5:55">
      <c r="E108" s="626"/>
      <c r="F108" s="626"/>
      <c r="G108" s="626"/>
      <c r="H108" s="626"/>
      <c r="I108" s="626"/>
      <c r="J108" s="3212"/>
      <c r="K108" s="3212"/>
      <c r="L108" s="3212"/>
      <c r="M108" s="3212"/>
      <c r="N108" s="3212"/>
      <c r="O108" s="3212"/>
      <c r="P108" s="3212"/>
      <c r="Q108" s="3212"/>
      <c r="R108" s="3212"/>
      <c r="S108" s="3212"/>
      <c r="T108" s="3212"/>
      <c r="U108" s="3212"/>
      <c r="V108" s="3212"/>
      <c r="W108" s="3212"/>
      <c r="X108" s="3212"/>
      <c r="Y108" s="3212"/>
      <c r="Z108" s="3212"/>
      <c r="BC108" s="2942"/>
    </row>
    <row r="109" spans="5:55">
      <c r="J109" s="3212"/>
      <c r="K109" s="3212"/>
      <c r="L109" s="3212"/>
      <c r="M109" s="3212"/>
      <c r="N109" s="3212"/>
      <c r="O109" s="3212"/>
      <c r="P109" s="3212"/>
      <c r="Q109" s="3212"/>
      <c r="R109" s="3212"/>
      <c r="S109" s="3212"/>
      <c r="T109" s="3212"/>
      <c r="U109" s="3212"/>
      <c r="V109" s="3212"/>
      <c r="W109" s="3212"/>
      <c r="X109" s="3212"/>
      <c r="Y109" s="3212"/>
      <c r="Z109" s="3212"/>
      <c r="BC109" s="2942"/>
    </row>
    <row r="110" spans="5:55">
      <c r="J110" s="3212"/>
      <c r="K110" s="3212"/>
      <c r="L110" s="3212"/>
      <c r="M110" s="3212"/>
      <c r="N110" s="3212"/>
      <c r="O110" s="3212"/>
      <c r="P110" s="3212"/>
      <c r="Q110" s="3212"/>
      <c r="R110" s="3212"/>
      <c r="S110" s="3212"/>
      <c r="T110" s="3212"/>
      <c r="U110" s="3212"/>
      <c r="V110" s="3212"/>
      <c r="W110" s="3212"/>
      <c r="X110" s="3212"/>
      <c r="Y110" s="3212"/>
      <c r="Z110" s="3212"/>
      <c r="BC110" s="2942"/>
    </row>
    <row r="111" spans="5:55">
      <c r="J111" s="3212"/>
      <c r="K111" s="3212"/>
      <c r="L111" s="3212"/>
      <c r="M111" s="3212"/>
      <c r="N111" s="3212"/>
      <c r="O111" s="3212"/>
      <c r="P111" s="3212"/>
      <c r="Q111" s="3212"/>
      <c r="R111" s="3212"/>
      <c r="S111" s="3212"/>
      <c r="T111" s="3212"/>
      <c r="U111" s="3212"/>
      <c r="V111" s="3212"/>
      <c r="W111" s="3212"/>
      <c r="X111" s="3212"/>
      <c r="Y111" s="3212"/>
      <c r="Z111" s="3212"/>
      <c r="BC111" s="2942"/>
    </row>
    <row r="112" spans="5:55">
      <c r="J112" s="3212"/>
      <c r="K112" s="3212"/>
      <c r="L112" s="3212"/>
      <c r="M112" s="3212"/>
      <c r="N112" s="3212"/>
      <c r="O112" s="3212"/>
      <c r="P112" s="3212"/>
      <c r="Q112" s="3212"/>
      <c r="R112" s="3212"/>
      <c r="S112" s="3212"/>
      <c r="T112" s="3212"/>
      <c r="U112" s="3212"/>
      <c r="V112" s="3212"/>
      <c r="W112" s="3212"/>
      <c r="X112" s="3212"/>
      <c r="Y112" s="3212"/>
      <c r="Z112" s="3212"/>
      <c r="BC112" s="2942"/>
    </row>
    <row r="113" spans="10:55">
      <c r="J113" s="3212"/>
      <c r="K113" s="3212"/>
      <c r="L113" s="3212"/>
      <c r="M113" s="3212"/>
      <c r="N113" s="3212"/>
      <c r="O113" s="3212"/>
      <c r="P113" s="3212"/>
      <c r="Q113" s="3212"/>
      <c r="R113" s="3212"/>
      <c r="S113" s="3212"/>
      <c r="T113" s="3212"/>
      <c r="U113" s="3212"/>
      <c r="V113" s="3212"/>
      <c r="W113" s="3212"/>
      <c r="X113" s="3212"/>
      <c r="Y113" s="3212"/>
      <c r="Z113" s="3212"/>
      <c r="BC113" s="2942"/>
    </row>
    <row r="114" spans="10:55">
      <c r="J114" s="3212"/>
      <c r="K114" s="3212"/>
      <c r="L114" s="3212"/>
      <c r="M114" s="3212"/>
      <c r="N114" s="3212"/>
      <c r="O114" s="3212"/>
      <c r="P114" s="3212"/>
      <c r="Q114" s="3212"/>
      <c r="R114" s="3212"/>
      <c r="S114" s="3212"/>
      <c r="T114" s="3212"/>
      <c r="U114" s="3212"/>
      <c r="V114" s="3212"/>
      <c r="W114" s="3212"/>
      <c r="X114" s="3212"/>
      <c r="Y114" s="3212"/>
      <c r="Z114" s="3212"/>
      <c r="BC114" s="2942"/>
    </row>
    <row r="115" spans="10:55">
      <c r="J115" s="3212"/>
      <c r="K115" s="3212"/>
      <c r="L115" s="3212"/>
      <c r="M115" s="3212"/>
      <c r="N115" s="3212"/>
      <c r="O115" s="3212"/>
      <c r="P115" s="3212"/>
      <c r="Q115" s="3212"/>
      <c r="R115" s="3212"/>
      <c r="S115" s="3212"/>
      <c r="T115" s="3212"/>
      <c r="U115" s="3212"/>
      <c r="V115" s="3212"/>
      <c r="W115" s="3212"/>
      <c r="X115" s="3212"/>
      <c r="Y115" s="3212"/>
      <c r="Z115" s="3212"/>
      <c r="BC115" s="2942"/>
    </row>
    <row r="116" spans="10:55">
      <c r="J116" s="3212"/>
      <c r="K116" s="3212"/>
      <c r="L116" s="3212"/>
      <c r="M116" s="3212"/>
      <c r="N116" s="3212"/>
      <c r="O116" s="3212"/>
      <c r="P116" s="3212"/>
      <c r="Q116" s="3212"/>
      <c r="R116" s="3212"/>
      <c r="S116" s="3212"/>
      <c r="T116" s="3212"/>
      <c r="U116" s="3212"/>
      <c r="V116" s="3212"/>
      <c r="W116" s="3212"/>
      <c r="X116" s="3212"/>
      <c r="Y116" s="3212"/>
      <c r="Z116" s="3212"/>
      <c r="BC116" s="2942"/>
    </row>
    <row r="117" spans="10:55">
      <c r="J117" s="3212"/>
      <c r="K117" s="3212"/>
      <c r="L117" s="3212"/>
      <c r="M117" s="3212"/>
      <c r="N117" s="3212"/>
      <c r="O117" s="3212"/>
      <c r="P117" s="3212"/>
      <c r="Q117" s="3212"/>
      <c r="R117" s="3212"/>
      <c r="S117" s="3212"/>
      <c r="T117" s="3212"/>
      <c r="U117" s="3212"/>
      <c r="V117" s="3212"/>
      <c r="W117" s="3212"/>
      <c r="X117" s="3212"/>
      <c r="Y117" s="3212"/>
      <c r="Z117" s="3212"/>
      <c r="BC117" s="2942"/>
    </row>
    <row r="118" spans="10:55">
      <c r="J118" s="3212"/>
      <c r="K118" s="3212"/>
      <c r="L118" s="3212"/>
      <c r="M118" s="3212"/>
      <c r="N118" s="3212"/>
      <c r="O118" s="3212"/>
      <c r="P118" s="3212"/>
      <c r="Q118" s="3212"/>
      <c r="R118" s="3212"/>
      <c r="S118" s="3212"/>
      <c r="T118" s="3212"/>
      <c r="U118" s="3212"/>
      <c r="V118" s="3212"/>
      <c r="W118" s="3212"/>
      <c r="X118" s="3212"/>
      <c r="Y118" s="3212"/>
      <c r="Z118" s="3212"/>
      <c r="BC118" s="2942"/>
    </row>
    <row r="119" spans="10:55">
      <c r="J119" s="3212"/>
      <c r="K119" s="3212"/>
      <c r="L119" s="3212"/>
      <c r="M119" s="3212"/>
      <c r="N119" s="3212"/>
      <c r="O119" s="3212"/>
      <c r="P119" s="3212"/>
      <c r="Q119" s="3212"/>
      <c r="R119" s="3212"/>
      <c r="S119" s="3212"/>
      <c r="T119" s="3212"/>
      <c r="U119" s="3212"/>
      <c r="V119" s="3212"/>
      <c r="W119" s="3212"/>
      <c r="X119" s="3212"/>
      <c r="Y119" s="3212"/>
      <c r="Z119" s="3212"/>
      <c r="BC119" s="2942"/>
    </row>
    <row r="120" spans="10:55">
      <c r="J120" s="3212"/>
      <c r="K120" s="3212"/>
      <c r="L120" s="3212"/>
      <c r="M120" s="3212"/>
      <c r="N120" s="3212"/>
      <c r="O120" s="3212"/>
      <c r="P120" s="3212"/>
      <c r="Q120" s="3212"/>
      <c r="R120" s="3212"/>
      <c r="S120" s="3212"/>
      <c r="T120" s="3212"/>
      <c r="U120" s="3212"/>
      <c r="V120" s="3212"/>
      <c r="W120" s="3212"/>
      <c r="X120" s="3212"/>
      <c r="Y120" s="3212"/>
      <c r="Z120" s="3212"/>
      <c r="BC120" s="2942"/>
    </row>
    <row r="121" spans="10:55">
      <c r="J121" s="3212"/>
      <c r="K121" s="3212"/>
      <c r="L121" s="3212"/>
      <c r="M121" s="3212"/>
      <c r="N121" s="3212"/>
      <c r="O121" s="3212"/>
      <c r="P121" s="3212"/>
      <c r="Q121" s="3212"/>
      <c r="R121" s="3212"/>
      <c r="S121" s="3212"/>
      <c r="T121" s="3212"/>
      <c r="U121" s="3212"/>
      <c r="V121" s="3212"/>
      <c r="W121" s="3212"/>
      <c r="X121" s="3212"/>
      <c r="Y121" s="3212"/>
      <c r="Z121" s="3212"/>
      <c r="BC121" s="2942"/>
    </row>
    <row r="122" spans="10:55">
      <c r="J122" s="3212"/>
      <c r="K122" s="3212"/>
      <c r="L122" s="3212"/>
      <c r="M122" s="3212"/>
      <c r="N122" s="3212"/>
      <c r="O122" s="3212"/>
      <c r="P122" s="3212"/>
      <c r="Q122" s="3212"/>
      <c r="R122" s="3212"/>
      <c r="S122" s="3212"/>
      <c r="T122" s="3212"/>
      <c r="U122" s="3212"/>
      <c r="V122" s="3212"/>
      <c r="W122" s="3212"/>
      <c r="X122" s="3212"/>
      <c r="Y122" s="3212"/>
      <c r="Z122" s="3212"/>
      <c r="BC122" s="2942"/>
    </row>
    <row r="123" spans="10:55">
      <c r="J123" s="3212"/>
      <c r="K123" s="3212"/>
      <c r="L123" s="3212"/>
      <c r="M123" s="3212"/>
      <c r="N123" s="3212"/>
      <c r="O123" s="3212"/>
      <c r="P123" s="3212"/>
      <c r="Q123" s="3212"/>
      <c r="R123" s="3212"/>
      <c r="S123" s="3212"/>
      <c r="T123" s="3212"/>
      <c r="U123" s="3212"/>
      <c r="V123" s="3212"/>
      <c r="W123" s="3212"/>
      <c r="X123" s="3212"/>
      <c r="Y123" s="3212"/>
      <c r="Z123" s="3212"/>
      <c r="BC123" s="2942"/>
    </row>
    <row r="124" spans="10:55">
      <c r="J124" s="3212"/>
      <c r="K124" s="3212"/>
      <c r="L124" s="3212"/>
      <c r="M124" s="3212"/>
      <c r="N124" s="3212"/>
      <c r="O124" s="3212"/>
      <c r="P124" s="3212"/>
      <c r="Q124" s="3212"/>
      <c r="R124" s="3212"/>
      <c r="S124" s="3212"/>
      <c r="T124" s="3212"/>
      <c r="U124" s="3212"/>
      <c r="V124" s="3212"/>
      <c r="W124" s="3212"/>
      <c r="X124" s="3212"/>
      <c r="Y124" s="3212"/>
      <c r="Z124" s="3212"/>
      <c r="BC124" s="2942"/>
    </row>
    <row r="125" spans="10:55">
      <c r="J125" s="3212"/>
      <c r="K125" s="3212"/>
      <c r="L125" s="3212"/>
      <c r="M125" s="3212"/>
      <c r="N125" s="3212"/>
      <c r="O125" s="3212"/>
      <c r="P125" s="3212"/>
      <c r="Q125" s="3212"/>
      <c r="R125" s="3212"/>
      <c r="S125" s="3212"/>
      <c r="T125" s="3212"/>
      <c r="U125" s="3212"/>
      <c r="V125" s="3212"/>
      <c r="W125" s="3212"/>
      <c r="X125" s="3212"/>
      <c r="Y125" s="3212"/>
      <c r="Z125" s="3212"/>
      <c r="BC125" s="2942"/>
    </row>
    <row r="126" spans="10:55">
      <c r="J126" s="3212"/>
      <c r="K126" s="3212"/>
      <c r="L126" s="3212"/>
      <c r="M126" s="3212"/>
      <c r="N126" s="3212"/>
      <c r="O126" s="3212"/>
      <c r="P126" s="3212"/>
      <c r="Q126" s="3212"/>
      <c r="R126" s="3212"/>
      <c r="S126" s="3212"/>
      <c r="T126" s="3212"/>
      <c r="U126" s="3212"/>
      <c r="V126" s="3212"/>
      <c r="W126" s="3212"/>
      <c r="X126" s="3212"/>
      <c r="Y126" s="3212"/>
      <c r="Z126" s="3212"/>
      <c r="BC126" s="2942"/>
    </row>
    <row r="127" spans="10:55">
      <c r="J127" s="3212"/>
      <c r="K127" s="3212"/>
      <c r="L127" s="3212"/>
      <c r="M127" s="3212"/>
      <c r="N127" s="3212"/>
      <c r="O127" s="3212"/>
      <c r="P127" s="3212"/>
      <c r="Q127" s="3212"/>
      <c r="R127" s="3212"/>
      <c r="S127" s="3212"/>
      <c r="T127" s="3212"/>
      <c r="U127" s="3212"/>
      <c r="V127" s="3212"/>
      <c r="W127" s="3212"/>
      <c r="X127" s="3212"/>
      <c r="Y127" s="3212"/>
      <c r="Z127" s="3212"/>
      <c r="BC127" s="2942"/>
    </row>
    <row r="128" spans="10:55">
      <c r="J128" s="3212"/>
      <c r="K128" s="3212"/>
      <c r="L128" s="3212"/>
      <c r="M128" s="3212"/>
      <c r="N128" s="3212"/>
      <c r="O128" s="3212"/>
      <c r="P128" s="3212"/>
      <c r="Q128" s="3212"/>
      <c r="R128" s="3212"/>
      <c r="S128" s="3212"/>
      <c r="T128" s="3212"/>
      <c r="U128" s="3212"/>
      <c r="V128" s="3212"/>
      <c r="W128" s="3212"/>
      <c r="X128" s="3212"/>
      <c r="Y128" s="3212"/>
      <c r="Z128" s="3212"/>
      <c r="BC128" s="2942"/>
    </row>
    <row r="129" spans="10:55">
      <c r="J129" s="3212"/>
      <c r="K129" s="3212"/>
      <c r="L129" s="3212"/>
      <c r="M129" s="3212"/>
      <c r="N129" s="3212"/>
      <c r="O129" s="3212"/>
      <c r="P129" s="3212"/>
      <c r="Q129" s="3212"/>
      <c r="R129" s="3212"/>
      <c r="S129" s="3212"/>
      <c r="T129" s="3212"/>
      <c r="U129" s="3212"/>
      <c r="V129" s="3212"/>
      <c r="W129" s="3212"/>
      <c r="X129" s="3212"/>
      <c r="Y129" s="3212"/>
      <c r="Z129" s="3212"/>
      <c r="BC129" s="2942"/>
    </row>
    <row r="130" spans="10:55">
      <c r="J130" s="3212"/>
      <c r="K130" s="3212"/>
      <c r="L130" s="3212"/>
      <c r="M130" s="3212"/>
      <c r="N130" s="3212"/>
      <c r="O130" s="3212"/>
      <c r="P130" s="3212"/>
      <c r="Q130" s="3212"/>
      <c r="R130" s="3212"/>
      <c r="S130" s="3212"/>
      <c r="T130" s="3212"/>
      <c r="U130" s="3212"/>
      <c r="V130" s="3212"/>
      <c r="W130" s="3212"/>
      <c r="X130" s="3212"/>
      <c r="Y130" s="3212"/>
      <c r="Z130" s="3212"/>
      <c r="BC130" s="2942"/>
    </row>
    <row r="131" spans="10:55">
      <c r="J131" s="3212"/>
      <c r="K131" s="3212"/>
      <c r="L131" s="3212"/>
      <c r="M131" s="3212"/>
      <c r="N131" s="3212"/>
      <c r="O131" s="3212"/>
      <c r="P131" s="3212"/>
      <c r="Q131" s="3212"/>
      <c r="R131" s="3212"/>
      <c r="S131" s="3212"/>
      <c r="T131" s="3212"/>
      <c r="U131" s="3212"/>
      <c r="V131" s="3212"/>
      <c r="W131" s="3212"/>
      <c r="X131" s="3212"/>
      <c r="Y131" s="3212"/>
      <c r="Z131" s="3212"/>
      <c r="BC131" s="2942"/>
    </row>
    <row r="132" spans="10:55">
      <c r="J132" s="3212"/>
      <c r="K132" s="3212"/>
      <c r="L132" s="3212"/>
      <c r="M132" s="3212"/>
      <c r="N132" s="3212"/>
      <c r="O132" s="3212"/>
      <c r="P132" s="3212"/>
      <c r="Q132" s="3212"/>
      <c r="R132" s="3212"/>
      <c r="S132" s="3212"/>
      <c r="T132" s="3212"/>
      <c r="U132" s="3212"/>
      <c r="V132" s="3212"/>
      <c r="W132" s="3212"/>
      <c r="X132" s="3212"/>
      <c r="Y132" s="3212"/>
      <c r="Z132" s="3212"/>
      <c r="BC132" s="2942"/>
    </row>
    <row r="133" spans="10:55">
      <c r="J133" s="3212"/>
      <c r="K133" s="3212"/>
      <c r="L133" s="3212"/>
      <c r="M133" s="3212"/>
      <c r="N133" s="3212"/>
      <c r="O133" s="3212"/>
      <c r="P133" s="3212"/>
      <c r="Q133" s="3212"/>
      <c r="R133" s="3212"/>
      <c r="S133" s="3212"/>
      <c r="T133" s="3212"/>
      <c r="U133" s="3212"/>
      <c r="V133" s="3212"/>
      <c r="W133" s="3212"/>
      <c r="X133" s="3212"/>
      <c r="Y133" s="3212"/>
      <c r="Z133" s="3212"/>
      <c r="BC133" s="2942"/>
    </row>
    <row r="134" spans="10:55">
      <c r="J134" s="3212"/>
      <c r="K134" s="3212"/>
      <c r="L134" s="3212"/>
      <c r="M134" s="3212"/>
      <c r="N134" s="3212"/>
      <c r="O134" s="3212"/>
      <c r="P134" s="3212"/>
      <c r="Q134" s="3212"/>
      <c r="R134" s="3212"/>
      <c r="S134" s="3212"/>
      <c r="T134" s="3212"/>
      <c r="U134" s="3212"/>
      <c r="V134" s="3212"/>
      <c r="W134" s="3212"/>
      <c r="X134" s="3212"/>
      <c r="Y134" s="3212"/>
      <c r="Z134" s="3212"/>
      <c r="BC134" s="2942"/>
    </row>
    <row r="135" spans="10:55">
      <c r="J135" s="3212"/>
      <c r="K135" s="3212"/>
      <c r="L135" s="3212"/>
      <c r="M135" s="3212"/>
      <c r="N135" s="3212"/>
      <c r="O135" s="3212"/>
      <c r="P135" s="3212"/>
      <c r="Q135" s="3212"/>
      <c r="R135" s="3212"/>
      <c r="S135" s="3212"/>
      <c r="T135" s="3212"/>
      <c r="U135" s="3212"/>
      <c r="V135" s="3212"/>
      <c r="W135" s="3212"/>
      <c r="X135" s="3212"/>
      <c r="Y135" s="3212"/>
      <c r="Z135" s="3212"/>
      <c r="BC135" s="2942"/>
    </row>
    <row r="136" spans="10:55">
      <c r="J136" s="3212"/>
      <c r="K136" s="3212"/>
      <c r="L136" s="3212"/>
      <c r="M136" s="3212"/>
      <c r="N136" s="3212"/>
      <c r="O136" s="3212"/>
      <c r="P136" s="3212"/>
      <c r="Q136" s="3212"/>
      <c r="R136" s="3212"/>
      <c r="S136" s="3212"/>
      <c r="T136" s="3212"/>
      <c r="U136" s="3212"/>
      <c r="V136" s="3212"/>
      <c r="W136" s="3212"/>
      <c r="X136" s="3212"/>
      <c r="Y136" s="3212"/>
      <c r="Z136" s="3212"/>
      <c r="BC136" s="2942"/>
    </row>
    <row r="137" spans="10:55">
      <c r="J137" s="3212"/>
      <c r="K137" s="3212"/>
      <c r="L137" s="3212"/>
      <c r="M137" s="3212"/>
      <c r="N137" s="3212"/>
      <c r="O137" s="3212"/>
      <c r="P137" s="3212"/>
      <c r="Q137" s="3212"/>
      <c r="R137" s="3212"/>
      <c r="S137" s="3212"/>
      <c r="T137" s="3212"/>
      <c r="U137" s="3212"/>
      <c r="V137" s="3212"/>
      <c r="W137" s="3212"/>
      <c r="X137" s="3212"/>
      <c r="Y137" s="3212"/>
      <c r="Z137" s="3212"/>
      <c r="BC137" s="2942"/>
    </row>
    <row r="138" spans="10:55">
      <c r="J138" s="3212"/>
      <c r="K138" s="3212"/>
      <c r="L138" s="3212"/>
      <c r="M138" s="3212"/>
      <c r="N138" s="3212"/>
      <c r="O138" s="3212"/>
      <c r="P138" s="3212"/>
      <c r="Q138" s="3212"/>
      <c r="R138" s="3212"/>
      <c r="S138" s="3212"/>
      <c r="T138" s="3212"/>
      <c r="U138" s="3212"/>
      <c r="V138" s="3212"/>
      <c r="W138" s="3212"/>
      <c r="X138" s="3212"/>
      <c r="Y138" s="3212"/>
      <c r="Z138" s="3212"/>
      <c r="BC138" s="2942"/>
    </row>
    <row r="139" spans="10:55">
      <c r="J139" s="3212"/>
      <c r="K139" s="3212"/>
      <c r="L139" s="3212"/>
      <c r="M139" s="3212"/>
      <c r="N139" s="3212"/>
      <c r="O139" s="3212"/>
      <c r="P139" s="3212"/>
      <c r="Q139" s="3212"/>
      <c r="R139" s="3212"/>
      <c r="S139" s="3212"/>
      <c r="T139" s="3212"/>
      <c r="U139" s="3212"/>
      <c r="V139" s="3212"/>
      <c r="W139" s="3212"/>
      <c r="X139" s="3212"/>
      <c r="Y139" s="3212"/>
      <c r="Z139" s="3212"/>
      <c r="BC139" s="2942"/>
    </row>
    <row r="140" spans="10:55">
      <c r="J140" s="3212"/>
      <c r="K140" s="3212"/>
      <c r="L140" s="3212"/>
      <c r="M140" s="3212"/>
      <c r="N140" s="3212"/>
      <c r="O140" s="3212"/>
      <c r="P140" s="3212"/>
      <c r="Q140" s="3212"/>
      <c r="R140" s="3212"/>
      <c r="S140" s="3212"/>
      <c r="T140" s="3212"/>
      <c r="U140" s="3212"/>
      <c r="V140" s="3212"/>
      <c r="W140" s="3212"/>
      <c r="X140" s="3212"/>
      <c r="Y140" s="3212"/>
      <c r="Z140" s="3212"/>
      <c r="BC140" s="2942"/>
    </row>
    <row r="141" spans="10:55">
      <c r="J141" s="3212"/>
      <c r="K141" s="3212"/>
      <c r="L141" s="3212"/>
      <c r="M141" s="3212"/>
      <c r="N141" s="3212"/>
      <c r="O141" s="3212"/>
      <c r="P141" s="3212"/>
      <c r="Q141" s="3212"/>
      <c r="R141" s="3212"/>
      <c r="S141" s="3212"/>
      <c r="T141" s="3212"/>
      <c r="U141" s="3212"/>
      <c r="V141" s="3212"/>
      <c r="W141" s="3212"/>
      <c r="X141" s="3212"/>
      <c r="Y141" s="3212"/>
      <c r="Z141" s="3212"/>
      <c r="BC141" s="2942"/>
    </row>
    <row r="142" spans="10:55">
      <c r="J142" s="3212"/>
      <c r="K142" s="3212"/>
      <c r="L142" s="3212"/>
      <c r="M142" s="3212"/>
      <c r="N142" s="3212"/>
      <c r="O142" s="3212"/>
      <c r="P142" s="3212"/>
      <c r="Q142" s="3212"/>
      <c r="R142" s="3212"/>
      <c r="S142" s="3212"/>
      <c r="T142" s="3212"/>
      <c r="U142" s="3212"/>
      <c r="V142" s="3212"/>
      <c r="W142" s="3212"/>
      <c r="X142" s="3212"/>
      <c r="Y142" s="3212"/>
      <c r="Z142" s="3212"/>
      <c r="BC142" s="2942"/>
    </row>
    <row r="143" spans="10:55">
      <c r="J143" s="3212"/>
      <c r="K143" s="3212"/>
      <c r="L143" s="3212"/>
      <c r="M143" s="3212"/>
      <c r="N143" s="3212"/>
      <c r="O143" s="3212"/>
      <c r="P143" s="3212"/>
      <c r="Q143" s="3212"/>
      <c r="R143" s="3212"/>
      <c r="S143" s="3212"/>
      <c r="T143" s="3212"/>
      <c r="U143" s="3212"/>
      <c r="V143" s="3212"/>
      <c r="W143" s="3212"/>
      <c r="X143" s="3212"/>
      <c r="Y143" s="3212"/>
      <c r="Z143" s="3212"/>
      <c r="BC143" s="2942"/>
    </row>
    <row r="144" spans="10:55">
      <c r="J144" s="3212"/>
      <c r="K144" s="3212"/>
      <c r="L144" s="3212"/>
      <c r="M144" s="3212"/>
      <c r="N144" s="3212"/>
      <c r="O144" s="3212"/>
      <c r="P144" s="3212"/>
      <c r="Q144" s="3212"/>
      <c r="R144" s="3212"/>
      <c r="S144" s="3212"/>
      <c r="T144" s="3212"/>
      <c r="U144" s="3212"/>
      <c r="V144" s="3212"/>
      <c r="W144" s="3212"/>
      <c r="X144" s="3212"/>
      <c r="Y144" s="3212"/>
      <c r="Z144" s="3212"/>
      <c r="BC144" s="2942"/>
    </row>
    <row r="145" spans="10:55">
      <c r="J145" s="3212"/>
      <c r="K145" s="3212"/>
      <c r="L145" s="3212"/>
      <c r="M145" s="3212"/>
      <c r="N145" s="3212"/>
      <c r="O145" s="3212"/>
      <c r="P145" s="3212"/>
      <c r="Q145" s="3212"/>
      <c r="R145" s="3212"/>
      <c r="S145" s="3212"/>
      <c r="T145" s="3212"/>
      <c r="U145" s="3212"/>
      <c r="V145" s="3212"/>
      <c r="W145" s="3212"/>
      <c r="X145" s="3212"/>
      <c r="Y145" s="3212"/>
      <c r="Z145" s="3212"/>
      <c r="BC145" s="2942"/>
    </row>
    <row r="146" spans="10:55">
      <c r="J146" s="3212"/>
      <c r="K146" s="3212"/>
      <c r="L146" s="3212"/>
      <c r="M146" s="3212"/>
      <c r="N146" s="3212"/>
      <c r="O146" s="3212"/>
      <c r="P146" s="3212"/>
      <c r="Q146" s="3212"/>
      <c r="R146" s="3212"/>
      <c r="S146" s="3212"/>
      <c r="T146" s="3212"/>
      <c r="U146" s="3212"/>
      <c r="V146" s="3212"/>
      <c r="W146" s="3212"/>
      <c r="X146" s="3212"/>
      <c r="Y146" s="3212"/>
      <c r="Z146" s="3212"/>
      <c r="BC146" s="2942"/>
    </row>
    <row r="147" spans="10:55">
      <c r="J147" s="3212"/>
      <c r="K147" s="3212"/>
      <c r="L147" s="3212"/>
      <c r="M147" s="3212"/>
      <c r="N147" s="3212"/>
      <c r="O147" s="3212"/>
      <c r="P147" s="3212"/>
      <c r="Q147" s="3212"/>
      <c r="R147" s="3212"/>
      <c r="S147" s="3212"/>
      <c r="T147" s="3212"/>
      <c r="U147" s="3212"/>
      <c r="V147" s="3212"/>
      <c r="W147" s="3212"/>
      <c r="X147" s="3212"/>
      <c r="Y147" s="3212"/>
      <c r="Z147" s="3212"/>
      <c r="BC147" s="2942"/>
    </row>
    <row r="148" spans="10:55">
      <c r="J148" s="3212"/>
      <c r="K148" s="3212"/>
      <c r="L148" s="3212"/>
      <c r="M148" s="3212"/>
      <c r="N148" s="3212"/>
      <c r="O148" s="3212"/>
      <c r="P148" s="3212"/>
      <c r="Q148" s="3212"/>
      <c r="R148" s="3212"/>
      <c r="S148" s="3212"/>
      <c r="T148" s="3212"/>
      <c r="U148" s="3212"/>
      <c r="V148" s="3212"/>
      <c r="W148" s="3212"/>
      <c r="X148" s="3212"/>
      <c r="Y148" s="3212"/>
      <c r="Z148" s="3212"/>
      <c r="BC148" s="2942"/>
    </row>
    <row r="149" spans="10:55">
      <c r="J149" s="3212"/>
      <c r="K149" s="3212"/>
      <c r="L149" s="3212"/>
      <c r="M149" s="3212"/>
      <c r="N149" s="3212"/>
      <c r="O149" s="3212"/>
      <c r="P149" s="3212"/>
      <c r="Q149" s="3212"/>
      <c r="R149" s="3212"/>
      <c r="S149" s="3212"/>
      <c r="T149" s="3212"/>
      <c r="U149" s="3212"/>
      <c r="V149" s="3212"/>
      <c r="W149" s="3212"/>
      <c r="X149" s="3212"/>
      <c r="Y149" s="3212"/>
      <c r="Z149" s="3212"/>
      <c r="BC149" s="2942"/>
    </row>
    <row r="150" spans="10:55">
      <c r="J150" s="3212"/>
      <c r="K150" s="3212"/>
      <c r="L150" s="3212"/>
      <c r="M150" s="3212"/>
      <c r="N150" s="3212"/>
      <c r="O150" s="3212"/>
      <c r="P150" s="3212"/>
      <c r="Q150" s="3212"/>
      <c r="R150" s="3212"/>
      <c r="S150" s="3212"/>
      <c r="T150" s="3212"/>
      <c r="U150" s="3212"/>
      <c r="V150" s="3212"/>
      <c r="W150" s="3212"/>
      <c r="X150" s="3212"/>
      <c r="Y150" s="3212"/>
      <c r="Z150" s="3212"/>
      <c r="BC150" s="2942"/>
    </row>
    <row r="151" spans="10:55">
      <c r="J151" s="3212"/>
      <c r="K151" s="3212"/>
      <c r="L151" s="3212"/>
      <c r="M151" s="3212"/>
      <c r="N151" s="3212"/>
      <c r="O151" s="3212"/>
      <c r="P151" s="3212"/>
      <c r="Q151" s="3212"/>
      <c r="R151" s="3212"/>
      <c r="S151" s="3212"/>
      <c r="T151" s="3212"/>
      <c r="U151" s="3212"/>
      <c r="V151" s="3212"/>
      <c r="W151" s="3212"/>
      <c r="X151" s="3212"/>
      <c r="Y151" s="3212"/>
      <c r="Z151" s="3212"/>
      <c r="BC151" s="2942"/>
    </row>
    <row r="152" spans="10:55">
      <c r="J152" s="3212"/>
      <c r="K152" s="3212"/>
      <c r="L152" s="3212"/>
      <c r="M152" s="3212"/>
      <c r="N152" s="3212"/>
      <c r="O152" s="3212"/>
      <c r="P152" s="3212"/>
      <c r="Q152" s="3212"/>
      <c r="R152" s="3212"/>
      <c r="S152" s="3212"/>
      <c r="T152" s="3212"/>
      <c r="U152" s="3212"/>
      <c r="V152" s="3212"/>
      <c r="W152" s="3212"/>
      <c r="X152" s="3212"/>
      <c r="Y152" s="3212"/>
      <c r="Z152" s="3212"/>
      <c r="BC152" s="2942"/>
    </row>
    <row r="153" spans="10:55">
      <c r="J153" s="3212"/>
      <c r="K153" s="3212"/>
      <c r="L153" s="3212"/>
      <c r="M153" s="3212"/>
      <c r="N153" s="3212"/>
      <c r="O153" s="3212"/>
      <c r="P153" s="3212"/>
      <c r="Q153" s="3212"/>
      <c r="R153" s="3212"/>
      <c r="S153" s="3212"/>
      <c r="T153" s="3212"/>
      <c r="U153" s="3212"/>
      <c r="V153" s="3212"/>
      <c r="W153" s="3212"/>
      <c r="X153" s="3212"/>
      <c r="Y153" s="3212"/>
      <c r="Z153" s="3212"/>
      <c r="BC153" s="2942"/>
    </row>
    <row r="154" spans="10:55">
      <c r="J154" s="3212"/>
      <c r="K154" s="3212"/>
      <c r="L154" s="3212"/>
      <c r="M154" s="3212"/>
      <c r="N154" s="3212"/>
      <c r="O154" s="3212"/>
      <c r="P154" s="3212"/>
      <c r="Q154" s="3212"/>
      <c r="R154" s="3212"/>
      <c r="S154" s="3212"/>
      <c r="T154" s="3212"/>
      <c r="U154" s="3212"/>
      <c r="V154" s="3212"/>
      <c r="W154" s="3212"/>
      <c r="X154" s="3212"/>
      <c r="Y154" s="3212"/>
      <c r="Z154" s="3212"/>
      <c r="BC154" s="2942"/>
    </row>
    <row r="155" spans="10:55">
      <c r="J155" s="3212"/>
      <c r="K155" s="3212"/>
      <c r="L155" s="3212"/>
      <c r="M155" s="3212"/>
      <c r="N155" s="3212"/>
      <c r="O155" s="3212"/>
      <c r="P155" s="3212"/>
      <c r="Q155" s="3212"/>
      <c r="R155" s="3212"/>
      <c r="S155" s="3212"/>
      <c r="T155" s="3212"/>
      <c r="U155" s="3212"/>
      <c r="V155" s="3212"/>
      <c r="W155" s="3212"/>
      <c r="X155" s="3212"/>
      <c r="Y155" s="3212"/>
      <c r="Z155" s="3212"/>
      <c r="BC155" s="2942"/>
    </row>
    <row r="156" spans="10:55">
      <c r="J156" s="3212"/>
      <c r="K156" s="3212"/>
      <c r="L156" s="3212"/>
      <c r="M156" s="3212"/>
      <c r="N156" s="3212"/>
      <c r="O156" s="3212"/>
      <c r="P156" s="3212"/>
      <c r="Q156" s="3212"/>
      <c r="R156" s="3212"/>
      <c r="S156" s="3212"/>
      <c r="T156" s="3212"/>
      <c r="U156" s="3212"/>
      <c r="V156" s="3212"/>
      <c r="W156" s="3212"/>
      <c r="X156" s="3212"/>
      <c r="Y156" s="3212"/>
      <c r="Z156" s="3212"/>
      <c r="BC156" s="2942"/>
    </row>
    <row r="157" spans="10:55">
      <c r="J157" s="3212"/>
      <c r="K157" s="3212"/>
      <c r="L157" s="3212"/>
      <c r="M157" s="3212"/>
      <c r="N157" s="3212"/>
      <c r="O157" s="3212"/>
      <c r="P157" s="3212"/>
      <c r="Q157" s="3212"/>
      <c r="R157" s="3212"/>
      <c r="S157" s="3212"/>
      <c r="T157" s="3212"/>
      <c r="U157" s="3212"/>
      <c r="V157" s="3212"/>
      <c r="W157" s="3212"/>
      <c r="X157" s="3212"/>
      <c r="Y157" s="3212"/>
      <c r="Z157" s="3212"/>
      <c r="BC157" s="2942"/>
    </row>
    <row r="158" spans="10:55">
      <c r="J158" s="3212"/>
      <c r="K158" s="3212"/>
      <c r="L158" s="3212"/>
      <c r="M158" s="3212"/>
      <c r="N158" s="3212"/>
      <c r="O158" s="3212"/>
      <c r="P158" s="3212"/>
      <c r="Q158" s="3212"/>
      <c r="R158" s="3212"/>
      <c r="S158" s="3212"/>
      <c r="T158" s="3212"/>
      <c r="U158" s="3212"/>
      <c r="V158" s="3212"/>
      <c r="W158" s="3212"/>
      <c r="X158" s="3212"/>
      <c r="Y158" s="3212"/>
      <c r="Z158" s="3212"/>
      <c r="BC158" s="2942"/>
    </row>
    <row r="159" spans="10:55">
      <c r="J159" s="3212"/>
      <c r="K159" s="3212"/>
      <c r="L159" s="3212"/>
      <c r="M159" s="3212"/>
      <c r="N159" s="3212"/>
      <c r="O159" s="3212"/>
      <c r="P159" s="3212"/>
      <c r="Q159" s="3212"/>
      <c r="R159" s="3212"/>
      <c r="S159" s="3212"/>
      <c r="T159" s="3212"/>
      <c r="U159" s="3212"/>
      <c r="V159" s="3212"/>
      <c r="W159" s="3212"/>
      <c r="X159" s="3212"/>
      <c r="Y159" s="3212"/>
      <c r="Z159" s="3212"/>
      <c r="BC159" s="2942"/>
    </row>
    <row r="160" spans="10:55">
      <c r="J160" s="3212"/>
      <c r="K160" s="3212"/>
      <c r="L160" s="3212"/>
      <c r="M160" s="3212"/>
      <c r="N160" s="3212"/>
      <c r="O160" s="3212"/>
      <c r="P160" s="3212"/>
      <c r="Q160" s="3212"/>
      <c r="R160" s="3212"/>
      <c r="S160" s="3212"/>
      <c r="T160" s="3212"/>
      <c r="U160" s="3212"/>
      <c r="V160" s="3212"/>
      <c r="W160" s="3212"/>
      <c r="X160" s="3212"/>
      <c r="Y160" s="3212"/>
      <c r="Z160" s="3212"/>
      <c r="BC160" s="2942"/>
    </row>
    <row r="161" spans="10:55">
      <c r="J161" s="3212"/>
      <c r="K161" s="3212"/>
      <c r="L161" s="3212"/>
      <c r="M161" s="3212"/>
      <c r="N161" s="3212"/>
      <c r="O161" s="3212"/>
      <c r="P161" s="3212"/>
      <c r="Q161" s="3212"/>
      <c r="R161" s="3212"/>
      <c r="S161" s="3212"/>
      <c r="T161" s="3212"/>
      <c r="U161" s="3212"/>
      <c r="V161" s="3212"/>
      <c r="W161" s="3212"/>
      <c r="X161" s="3212"/>
      <c r="Y161" s="3212"/>
      <c r="Z161" s="3212"/>
      <c r="BC161" s="2942"/>
    </row>
    <row r="162" spans="10:55">
      <c r="J162" s="3212"/>
      <c r="K162" s="3212"/>
      <c r="L162" s="3212"/>
      <c r="M162" s="3212"/>
      <c r="N162" s="3212"/>
      <c r="O162" s="3212"/>
      <c r="P162" s="3212"/>
      <c r="Q162" s="3212"/>
      <c r="R162" s="3212"/>
      <c r="S162" s="3212"/>
      <c r="T162" s="3212"/>
      <c r="U162" s="3212"/>
      <c r="V162" s="3212"/>
      <c r="W162" s="3212"/>
      <c r="X162" s="3212"/>
      <c r="Y162" s="3212"/>
      <c r="Z162" s="3212"/>
      <c r="BC162" s="2942"/>
    </row>
    <row r="163" spans="10:55">
      <c r="J163" s="3212"/>
      <c r="K163" s="3212"/>
      <c r="L163" s="3212"/>
      <c r="M163" s="3212"/>
      <c r="N163" s="3212"/>
      <c r="O163" s="3212"/>
      <c r="P163" s="3212"/>
      <c r="Q163" s="3212"/>
      <c r="R163" s="3212"/>
      <c r="S163" s="3212"/>
      <c r="T163" s="3212"/>
      <c r="U163" s="3212"/>
      <c r="V163" s="3212"/>
      <c r="W163" s="3212"/>
      <c r="X163" s="3212"/>
      <c r="Y163" s="3212"/>
      <c r="Z163" s="3212"/>
      <c r="BC163" s="2942"/>
    </row>
    <row r="164" spans="10:55">
      <c r="J164" s="3212"/>
      <c r="K164" s="3212"/>
      <c r="L164" s="3212"/>
      <c r="M164" s="3212"/>
      <c r="N164" s="3212"/>
      <c r="O164" s="3212"/>
      <c r="P164" s="3212"/>
      <c r="Q164" s="3212"/>
      <c r="R164" s="3212"/>
      <c r="S164" s="3212"/>
      <c r="T164" s="3212"/>
      <c r="U164" s="3212"/>
      <c r="V164" s="3212"/>
      <c r="W164" s="3212"/>
      <c r="X164" s="3212"/>
      <c r="Y164" s="3212"/>
      <c r="Z164" s="3212"/>
      <c r="BC164" s="2942"/>
    </row>
    <row r="165" spans="10:55">
      <c r="J165" s="3212"/>
      <c r="K165" s="3212"/>
      <c r="L165" s="3212"/>
      <c r="M165" s="3212"/>
      <c r="N165" s="3212"/>
      <c r="O165" s="3212"/>
      <c r="P165" s="3212"/>
      <c r="Q165" s="3212"/>
      <c r="R165" s="3212"/>
      <c r="S165" s="3212"/>
      <c r="T165" s="3212"/>
      <c r="U165" s="3212"/>
      <c r="V165" s="3212"/>
      <c r="W165" s="3212"/>
      <c r="X165" s="3212"/>
      <c r="Y165" s="3212"/>
      <c r="Z165" s="3212"/>
      <c r="BC165" s="2942"/>
    </row>
    <row r="166" spans="10:55">
      <c r="J166" s="3212"/>
      <c r="K166" s="3212"/>
      <c r="L166" s="3212"/>
      <c r="M166" s="3212"/>
      <c r="N166" s="3212"/>
      <c r="O166" s="3212"/>
      <c r="P166" s="3212"/>
      <c r="Q166" s="3212"/>
      <c r="R166" s="3212"/>
      <c r="S166" s="3212"/>
      <c r="T166" s="3212"/>
      <c r="U166" s="3212"/>
      <c r="V166" s="3212"/>
      <c r="W166" s="3212"/>
      <c r="X166" s="3212"/>
      <c r="Y166" s="3212"/>
      <c r="Z166" s="3212"/>
      <c r="BC166" s="2942"/>
    </row>
    <row r="167" spans="10:55">
      <c r="J167" s="3212"/>
      <c r="K167" s="3212"/>
      <c r="L167" s="3212"/>
      <c r="M167" s="3212"/>
      <c r="N167" s="3212"/>
      <c r="O167" s="3212"/>
      <c r="P167" s="3212"/>
      <c r="Q167" s="3212"/>
      <c r="R167" s="3212"/>
      <c r="S167" s="3212"/>
      <c r="T167" s="3212"/>
      <c r="U167" s="3212"/>
      <c r="V167" s="3212"/>
      <c r="W167" s="3212"/>
      <c r="X167" s="3212"/>
      <c r="Y167" s="3212"/>
      <c r="Z167" s="3212"/>
      <c r="BC167" s="2942"/>
    </row>
    <row r="168" spans="10:55">
      <c r="J168" s="3212"/>
      <c r="K168" s="3212"/>
      <c r="L168" s="3212"/>
      <c r="M168" s="3212"/>
      <c r="N168" s="3212"/>
      <c r="O168" s="3212"/>
      <c r="P168" s="3212"/>
      <c r="Q168" s="3212"/>
      <c r="R168" s="3212"/>
      <c r="S168" s="3212"/>
      <c r="T168" s="3212"/>
      <c r="U168" s="3212"/>
      <c r="V168" s="3212"/>
      <c r="W168" s="3212"/>
      <c r="X168" s="3212"/>
      <c r="Y168" s="3212"/>
      <c r="Z168" s="3212"/>
      <c r="BC168" s="2942"/>
    </row>
    <row r="169" spans="10:55">
      <c r="J169" s="3212"/>
      <c r="K169" s="3212"/>
      <c r="L169" s="3212"/>
      <c r="M169" s="3212"/>
      <c r="N169" s="3212"/>
      <c r="O169" s="3212"/>
      <c r="P169" s="3212"/>
      <c r="Q169" s="3212"/>
      <c r="R169" s="3212"/>
      <c r="S169" s="3212"/>
      <c r="T169" s="3212"/>
      <c r="U169" s="3212"/>
      <c r="V169" s="3212"/>
      <c r="W169" s="3212"/>
      <c r="X169" s="3212"/>
      <c r="Y169" s="3212"/>
      <c r="Z169" s="3212"/>
      <c r="BC169" s="2942"/>
    </row>
    <row r="170" spans="10:55">
      <c r="J170" s="3212"/>
      <c r="K170" s="3212"/>
      <c r="L170" s="3212"/>
      <c r="M170" s="3212"/>
      <c r="N170" s="3212"/>
      <c r="O170" s="3212"/>
      <c r="P170" s="3212"/>
      <c r="Q170" s="3212"/>
      <c r="R170" s="3212"/>
      <c r="S170" s="3212"/>
      <c r="T170" s="3212"/>
      <c r="U170" s="3212"/>
      <c r="V170" s="3212"/>
      <c r="W170" s="3212"/>
      <c r="X170" s="3212"/>
      <c r="Y170" s="3212"/>
      <c r="Z170" s="3212"/>
      <c r="BC170" s="2942"/>
    </row>
    <row r="171" spans="10:55">
      <c r="J171" s="3212"/>
      <c r="K171" s="3212"/>
      <c r="L171" s="3212"/>
      <c r="M171" s="3212"/>
      <c r="N171" s="3212"/>
      <c r="O171" s="3212"/>
      <c r="P171" s="3212"/>
      <c r="Q171" s="3212"/>
      <c r="R171" s="3212"/>
      <c r="S171" s="3212"/>
      <c r="T171" s="3212"/>
      <c r="U171" s="3212"/>
      <c r="V171" s="3212"/>
      <c r="W171" s="3212"/>
      <c r="X171" s="3212"/>
      <c r="Y171" s="3212"/>
      <c r="Z171" s="3212"/>
      <c r="BC171" s="2942"/>
    </row>
    <row r="172" spans="10:55">
      <c r="J172" s="3212"/>
      <c r="K172" s="3212"/>
      <c r="L172" s="3212"/>
      <c r="M172" s="3212"/>
      <c r="N172" s="3212"/>
      <c r="O172" s="3212"/>
      <c r="P172" s="3212"/>
      <c r="Q172" s="3212"/>
      <c r="R172" s="3212"/>
      <c r="S172" s="3212"/>
      <c r="T172" s="3212"/>
      <c r="U172" s="3212"/>
      <c r="V172" s="3212"/>
      <c r="W172" s="3212"/>
      <c r="X172" s="3212"/>
      <c r="Y172" s="3212"/>
      <c r="Z172" s="3212"/>
      <c r="BC172" s="2942"/>
    </row>
    <row r="173" spans="10:55">
      <c r="J173" s="3212"/>
      <c r="K173" s="3212"/>
      <c r="L173" s="3212"/>
      <c r="M173" s="3212"/>
      <c r="N173" s="3212"/>
      <c r="O173" s="3212"/>
      <c r="P173" s="3212"/>
      <c r="Q173" s="3212"/>
      <c r="R173" s="3212"/>
      <c r="S173" s="3212"/>
      <c r="T173" s="3212"/>
      <c r="U173" s="3212"/>
      <c r="V173" s="3212"/>
      <c r="W173" s="3212"/>
      <c r="X173" s="3212"/>
      <c r="Y173" s="3212"/>
      <c r="Z173" s="3212"/>
      <c r="BC173" s="2942"/>
    </row>
    <row r="174" spans="10:55">
      <c r="J174" s="3212"/>
      <c r="K174" s="3212"/>
      <c r="L174" s="3212"/>
      <c r="M174" s="3212"/>
      <c r="N174" s="3212"/>
      <c r="O174" s="3212"/>
      <c r="P174" s="3212"/>
      <c r="Q174" s="3212"/>
      <c r="R174" s="3212"/>
      <c r="S174" s="3212"/>
      <c r="T174" s="3212"/>
      <c r="U174" s="3212"/>
      <c r="V174" s="3212"/>
      <c r="W174" s="3212"/>
      <c r="X174" s="3212"/>
      <c r="Y174" s="3212"/>
      <c r="Z174" s="3212"/>
      <c r="BC174" s="2942"/>
    </row>
    <row r="175" spans="10:55">
      <c r="J175" s="3212"/>
      <c r="K175" s="3212"/>
      <c r="L175" s="3212"/>
      <c r="M175" s="3212"/>
      <c r="N175" s="3212"/>
      <c r="O175" s="3212"/>
      <c r="P175" s="3212"/>
      <c r="Q175" s="3212"/>
      <c r="R175" s="3212"/>
      <c r="S175" s="3212"/>
      <c r="T175" s="3212"/>
      <c r="U175" s="3212"/>
      <c r="V175" s="3212"/>
      <c r="W175" s="3212"/>
      <c r="X175" s="3212"/>
      <c r="Y175" s="3212"/>
      <c r="Z175" s="3212"/>
      <c r="BC175" s="2942"/>
    </row>
    <row r="176" spans="10:55">
      <c r="J176" s="3212"/>
      <c r="K176" s="3212"/>
      <c r="L176" s="3212"/>
      <c r="M176" s="3212"/>
      <c r="N176" s="3212"/>
      <c r="O176" s="3212"/>
      <c r="P176" s="3212"/>
      <c r="Q176" s="3212"/>
      <c r="R176" s="3212"/>
      <c r="S176" s="3212"/>
      <c r="T176" s="3212"/>
      <c r="U176" s="3212"/>
      <c r="V176" s="3212"/>
      <c r="W176" s="3212"/>
      <c r="X176" s="3212"/>
      <c r="Y176" s="3212"/>
      <c r="Z176" s="3212"/>
      <c r="BC176" s="2942"/>
    </row>
    <row r="177" spans="10:55">
      <c r="J177" s="3212"/>
      <c r="K177" s="3212"/>
      <c r="L177" s="3212"/>
      <c r="M177" s="3212"/>
      <c r="N177" s="3212"/>
      <c r="O177" s="3212"/>
      <c r="P177" s="3212"/>
      <c r="Q177" s="3212"/>
      <c r="R177" s="3212"/>
      <c r="S177" s="3212"/>
      <c r="T177" s="3212"/>
      <c r="U177" s="3212"/>
      <c r="V177" s="3212"/>
      <c r="W177" s="3212"/>
      <c r="X177" s="3212"/>
      <c r="Y177" s="3212"/>
      <c r="Z177" s="3212"/>
      <c r="BC177" s="2942"/>
    </row>
    <row r="178" spans="10:55">
      <c r="J178" s="3212"/>
      <c r="K178" s="3212"/>
      <c r="L178" s="3212"/>
      <c r="M178" s="3212"/>
      <c r="N178" s="3212"/>
      <c r="O178" s="3212"/>
      <c r="P178" s="3212"/>
      <c r="Q178" s="3212"/>
      <c r="R178" s="3212"/>
      <c r="S178" s="3212"/>
      <c r="T178" s="3212"/>
      <c r="U178" s="3212"/>
      <c r="V178" s="3212"/>
      <c r="W178" s="3212"/>
      <c r="X178" s="3212"/>
      <c r="Y178" s="3212"/>
      <c r="Z178" s="3212"/>
      <c r="BC178" s="2942"/>
    </row>
    <row r="179" spans="10:55">
      <c r="J179" s="3212"/>
      <c r="K179" s="3212"/>
      <c r="L179" s="3212"/>
      <c r="M179" s="3212"/>
      <c r="N179" s="3212"/>
      <c r="O179" s="3212"/>
      <c r="P179" s="3212"/>
      <c r="Q179" s="3212"/>
      <c r="R179" s="3212"/>
      <c r="S179" s="3212"/>
      <c r="T179" s="3212"/>
      <c r="U179" s="3212"/>
      <c r="V179" s="3212"/>
      <c r="W179" s="3212"/>
      <c r="X179" s="3212"/>
      <c r="Y179" s="3212"/>
      <c r="Z179" s="3212"/>
      <c r="BC179" s="2942"/>
    </row>
    <row r="180" spans="10:55">
      <c r="J180" s="3212"/>
      <c r="K180" s="3212"/>
      <c r="L180" s="3212"/>
      <c r="M180" s="3212"/>
      <c r="N180" s="3212"/>
      <c r="O180" s="3212"/>
      <c r="P180" s="3212"/>
      <c r="Q180" s="3212"/>
      <c r="R180" s="3212"/>
      <c r="S180" s="3212"/>
      <c r="T180" s="3212"/>
      <c r="U180" s="3212"/>
      <c r="V180" s="3212"/>
      <c r="W180" s="3212"/>
      <c r="X180" s="3212"/>
      <c r="Y180" s="3212"/>
      <c r="Z180" s="3212"/>
      <c r="BC180" s="2942"/>
    </row>
    <row r="181" spans="10:55">
      <c r="J181" s="3212"/>
      <c r="K181" s="3212"/>
      <c r="L181" s="3212"/>
      <c r="M181" s="3212"/>
      <c r="N181" s="3212"/>
      <c r="O181" s="3212"/>
      <c r="P181" s="3212"/>
      <c r="Q181" s="3212"/>
      <c r="R181" s="3212"/>
      <c r="S181" s="3212"/>
      <c r="T181" s="3212"/>
      <c r="U181" s="3212"/>
      <c r="V181" s="3212"/>
      <c r="W181" s="3212"/>
      <c r="X181" s="3212"/>
      <c r="Y181" s="3212"/>
      <c r="Z181" s="3212"/>
      <c r="BC181" s="2942"/>
    </row>
    <row r="182" spans="10:55">
      <c r="J182" s="3212"/>
      <c r="K182" s="3212"/>
      <c r="L182" s="3212"/>
      <c r="M182" s="3212"/>
      <c r="N182" s="3212"/>
      <c r="O182" s="3212"/>
      <c r="P182" s="3212"/>
      <c r="Q182" s="3212"/>
      <c r="R182" s="3212"/>
      <c r="S182" s="3212"/>
      <c r="T182" s="3212"/>
      <c r="U182" s="3212"/>
      <c r="V182" s="3212"/>
      <c r="W182" s="3212"/>
      <c r="X182" s="3212"/>
      <c r="Y182" s="3212"/>
      <c r="Z182" s="3212"/>
      <c r="BC182" s="2942"/>
    </row>
    <row r="183" spans="10:55">
      <c r="BC183" s="2942"/>
    </row>
    <row r="184" spans="10:55">
      <c r="BC184" s="2942"/>
    </row>
    <row r="185" spans="10:55">
      <c r="BC185" s="2942"/>
    </row>
    <row r="186" spans="10:55">
      <c r="BC186" s="2942"/>
    </row>
    <row r="187" spans="10:55">
      <c r="BC187" s="2942"/>
    </row>
    <row r="188" spans="10:55">
      <c r="BC188" s="2942"/>
    </row>
    <row r="189" spans="10:55">
      <c r="BC189" s="2942"/>
    </row>
    <row r="190" spans="10:55">
      <c r="BC190" s="2942"/>
    </row>
    <row r="191" spans="10:55">
      <c r="BC191" s="2942"/>
    </row>
    <row r="192" spans="10:55">
      <c r="BC192" s="2942"/>
    </row>
    <row r="193" spans="55:55">
      <c r="BC193" s="2942"/>
    </row>
    <row r="194" spans="55:55">
      <c r="BC194" s="2942"/>
    </row>
    <row r="195" spans="55:55">
      <c r="BC195" s="2942"/>
    </row>
    <row r="196" spans="55:55">
      <c r="BC196" s="2942"/>
    </row>
    <row r="197" spans="55:55">
      <c r="BC197" s="2942"/>
    </row>
    <row r="198" spans="55:55">
      <c r="BC198" s="2942"/>
    </row>
    <row r="199" spans="55:55">
      <c r="BC199" s="2942"/>
    </row>
    <row r="200" spans="55:55">
      <c r="BC200" s="2942"/>
    </row>
    <row r="201" spans="55:55">
      <c r="BC201" s="2942"/>
    </row>
    <row r="202" spans="55:55">
      <c r="BC202" s="2942"/>
    </row>
    <row r="203" spans="55:55">
      <c r="BC203" s="2942"/>
    </row>
    <row r="204" spans="55:55">
      <c r="BC204" s="2942"/>
    </row>
    <row r="205" spans="55:55">
      <c r="BC205" s="2942"/>
    </row>
    <row r="206" spans="55:55">
      <c r="BC206" s="2942"/>
    </row>
    <row r="207" spans="55:55">
      <c r="BC207" s="2942"/>
    </row>
    <row r="208" spans="55:55">
      <c r="BC208" s="2942"/>
    </row>
    <row r="209" spans="55:55">
      <c r="BC209" s="2942"/>
    </row>
    <row r="210" spans="55:55">
      <c r="BC210" s="2942"/>
    </row>
    <row r="211" spans="55:55">
      <c r="BC211" s="2942"/>
    </row>
    <row r="212" spans="55:55">
      <c r="BC212" s="2942"/>
    </row>
    <row r="213" spans="55:55">
      <c r="BC213" s="2942"/>
    </row>
    <row r="214" spans="55:55">
      <c r="BC214" s="2942"/>
    </row>
    <row r="215" spans="55:55">
      <c r="BC215" s="2942"/>
    </row>
    <row r="216" spans="55:55">
      <c r="BC216" s="2942"/>
    </row>
    <row r="217" spans="55:55">
      <c r="BC217" s="2942"/>
    </row>
    <row r="218" spans="55:55">
      <c r="BC218" s="2942"/>
    </row>
    <row r="219" spans="55:55">
      <c r="BC219" s="2942"/>
    </row>
    <row r="220" spans="55:55">
      <c r="BC220" s="2942"/>
    </row>
    <row r="221" spans="55:55">
      <c r="BC221" s="2942"/>
    </row>
    <row r="222" spans="55:55">
      <c r="BC222" s="2942"/>
    </row>
    <row r="223" spans="55:55">
      <c r="BC223" s="2942"/>
    </row>
    <row r="224" spans="55:55">
      <c r="BC224" s="2942"/>
    </row>
    <row r="225" spans="55:55">
      <c r="BC225" s="2942"/>
    </row>
    <row r="226" spans="55:55">
      <c r="BC226" s="2942"/>
    </row>
    <row r="227" spans="55:55">
      <c r="BC227" s="2942"/>
    </row>
    <row r="228" spans="55:55">
      <c r="BC228" s="2942"/>
    </row>
    <row r="229" spans="55:55">
      <c r="BC229" s="2942"/>
    </row>
    <row r="230" spans="55:55">
      <c r="BC230" s="2942"/>
    </row>
    <row r="231" spans="55:55">
      <c r="BC231" s="2942"/>
    </row>
    <row r="232" spans="55:55">
      <c r="BC232" s="2942"/>
    </row>
    <row r="233" spans="55:55">
      <c r="BC233" s="2942"/>
    </row>
    <row r="234" spans="55:55">
      <c r="BC234" s="2942"/>
    </row>
    <row r="235" spans="55:55">
      <c r="BC235" s="2942"/>
    </row>
    <row r="236" spans="55:55">
      <c r="BC236" s="2942"/>
    </row>
    <row r="237" spans="55:55">
      <c r="BC237" s="2942"/>
    </row>
    <row r="238" spans="55:55">
      <c r="BC238" s="2942"/>
    </row>
    <row r="239" spans="55:55">
      <c r="BC239" s="2942"/>
    </row>
    <row r="240" spans="55:55">
      <c r="BC240" s="2942"/>
    </row>
    <row r="241" spans="55:55">
      <c r="BC241" s="2942"/>
    </row>
    <row r="242" spans="55:55">
      <c r="BC242" s="2942"/>
    </row>
    <row r="243" spans="55:55">
      <c r="BC243" s="2942"/>
    </row>
    <row r="244" spans="55:55">
      <c r="BC244" s="2942"/>
    </row>
    <row r="245" spans="55:55">
      <c r="BC245" s="2942"/>
    </row>
    <row r="246" spans="55:55">
      <c r="BC246" s="2942"/>
    </row>
    <row r="247" spans="55:55">
      <c r="BC247" s="2942"/>
    </row>
    <row r="248" spans="55:55">
      <c r="BC248" s="2942"/>
    </row>
    <row r="249" spans="55:55">
      <c r="BC249" s="2942"/>
    </row>
    <row r="250" spans="55:55">
      <c r="BC250" s="2942"/>
    </row>
    <row r="251" spans="55:55">
      <c r="BC251" s="2942"/>
    </row>
    <row r="252" spans="55:55">
      <c r="BC252" s="2942"/>
    </row>
    <row r="253" spans="55:55">
      <c r="BC253" s="2942"/>
    </row>
    <row r="254" spans="55:55">
      <c r="BC254" s="2942"/>
    </row>
    <row r="255" spans="55:55">
      <c r="BC255" s="2942"/>
    </row>
    <row r="256" spans="55:55">
      <c r="BC256" s="2942"/>
    </row>
    <row r="257" spans="55:55">
      <c r="BC257" s="2942"/>
    </row>
    <row r="258" spans="55:55">
      <c r="BC258" s="2942"/>
    </row>
    <row r="259" spans="55:55">
      <c r="BC259" s="2942"/>
    </row>
    <row r="260" spans="55:55">
      <c r="BC260" s="2942"/>
    </row>
    <row r="261" spans="55:55">
      <c r="BC261" s="2942"/>
    </row>
    <row r="262" spans="55:55">
      <c r="BC262" s="2942"/>
    </row>
    <row r="263" spans="55:55">
      <c r="BC263" s="2942"/>
    </row>
    <row r="264" spans="55:55">
      <c r="BC264" s="2942"/>
    </row>
    <row r="265" spans="55:55">
      <c r="BC265" s="2942"/>
    </row>
    <row r="266" spans="55:55">
      <c r="BC266" s="2942"/>
    </row>
    <row r="267" spans="55:55">
      <c r="BC267" s="2942"/>
    </row>
    <row r="268" spans="55:55">
      <c r="BC268" s="2942"/>
    </row>
    <row r="269" spans="55:55">
      <c r="BC269" s="2942"/>
    </row>
    <row r="270" spans="55:55">
      <c r="BC270" s="2942"/>
    </row>
    <row r="271" spans="55:55">
      <c r="BC271" s="2942"/>
    </row>
    <row r="272" spans="55:55">
      <c r="BC272" s="2942"/>
    </row>
    <row r="273" spans="55:55">
      <c r="BC273" s="2942"/>
    </row>
    <row r="274" spans="55:55">
      <c r="BC274" s="2942"/>
    </row>
    <row r="275" spans="55:55">
      <c r="BC275" s="2942"/>
    </row>
    <row r="276" spans="55:55">
      <c r="BC276" s="2942"/>
    </row>
    <row r="277" spans="55:55">
      <c r="BC277" s="2942"/>
    </row>
    <row r="278" spans="55:55">
      <c r="BC278" s="2942"/>
    </row>
    <row r="279" spans="55:55">
      <c r="BC279" s="2942"/>
    </row>
    <row r="280" spans="55:55">
      <c r="BC280" s="2942"/>
    </row>
    <row r="281" spans="55:55">
      <c r="BC281" s="2942"/>
    </row>
    <row r="282" spans="55:55">
      <c r="BC282" s="2942"/>
    </row>
    <row r="283" spans="55:55">
      <c r="BC283" s="2942"/>
    </row>
    <row r="284" spans="55:55">
      <c r="BC284" s="2942"/>
    </row>
    <row r="285" spans="55:55">
      <c r="BC285" s="2942"/>
    </row>
    <row r="286" spans="55:55">
      <c r="BC286" s="2942"/>
    </row>
    <row r="287" spans="55:55">
      <c r="BC287" s="2942"/>
    </row>
    <row r="288" spans="55:55">
      <c r="BC288" s="2942"/>
    </row>
    <row r="289" spans="55:55">
      <c r="BC289" s="2942"/>
    </row>
    <row r="290" spans="55:55">
      <c r="BC290" s="2942"/>
    </row>
    <row r="291" spans="55:55">
      <c r="BC291" s="2942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9" activePane="bottomRight" state="frozen"/>
      <selection activeCell="I306" sqref="I306"/>
      <selection pane="topRight" activeCell="I306" sqref="I306"/>
      <selection pane="bottomLeft" activeCell="I306" sqref="I306"/>
      <selection pane="bottomRight" activeCell="B1126" sqref="B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12" customWidth="1"/>
    <col min="8" max="12" width="14.7109375" style="59" customWidth="1"/>
    <col min="13" max="14" width="10.5703125" style="1101" customWidth="1"/>
    <col min="15" max="15" width="12.7109375" style="1101" customWidth="1"/>
    <col min="16" max="19" width="14.7109375" style="59" customWidth="1"/>
    <col min="20" max="20" width="15.42578125" style="312" bestFit="1" customWidth="1"/>
    <col min="21" max="23" width="14.7109375" style="312" customWidth="1"/>
    <col min="24" max="29" width="14.7109375" style="59" customWidth="1"/>
    <col min="30" max="32" width="14.7109375" style="4166" customWidth="1"/>
    <col min="33" max="33" width="14.7109375" style="4184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166">
        <f t="shared" si="0"/>
        <v>30</v>
      </c>
      <c r="AE1" s="4166">
        <f t="shared" si="0"/>
        <v>31</v>
      </c>
      <c r="AF1" s="4166">
        <f t="shared" si="0"/>
        <v>32</v>
      </c>
      <c r="AG1" s="4166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7</v>
      </c>
      <c r="D2" s="1082" t="s">
        <v>1958</v>
      </c>
      <c r="E2" s="76" t="s">
        <v>1960</v>
      </c>
      <c r="F2" s="1082" t="s">
        <v>786</v>
      </c>
      <c r="G2" s="1114" t="s">
        <v>1956</v>
      </c>
      <c r="H2" s="74" t="s">
        <v>1959</v>
      </c>
      <c r="I2" s="74" t="s">
        <v>1961</v>
      </c>
      <c r="J2" s="1082" t="s">
        <v>1926</v>
      </c>
      <c r="K2" s="1082" t="s">
        <v>1928</v>
      </c>
      <c r="L2" s="1102" t="s">
        <v>3413</v>
      </c>
      <c r="M2" s="1096" t="s">
        <v>3414</v>
      </c>
      <c r="N2" s="1096" t="s">
        <v>1246</v>
      </c>
      <c r="O2" s="1103" t="s">
        <v>3415</v>
      </c>
      <c r="P2" s="74" t="s">
        <v>293</v>
      </c>
      <c r="Q2" s="1082" t="s">
        <v>2027</v>
      </c>
      <c r="R2" s="1092" t="s">
        <v>318</v>
      </c>
      <c r="S2" s="1082" t="s">
        <v>786</v>
      </c>
      <c r="T2" s="1114" t="s">
        <v>1962</v>
      </c>
      <c r="U2" s="75" t="s">
        <v>1950</v>
      </c>
      <c r="V2" s="75" t="s">
        <v>466</v>
      </c>
      <c r="W2" s="3096" t="s">
        <v>292</v>
      </c>
      <c r="X2" s="75" t="s">
        <v>294</v>
      </c>
      <c r="Y2" s="75" t="s">
        <v>3304</v>
      </c>
      <c r="Z2" s="75" t="s">
        <v>3303</v>
      </c>
      <c r="AA2" s="75" t="s">
        <v>1929</v>
      </c>
      <c r="AB2" s="75" t="s">
        <v>1927</v>
      </c>
      <c r="AC2" s="75" t="s">
        <v>295</v>
      </c>
      <c r="AD2" s="4167" t="s">
        <v>2028</v>
      </c>
      <c r="AE2" s="4167" t="s">
        <v>319</v>
      </c>
      <c r="AF2" s="4167" t="s">
        <v>3416</v>
      </c>
      <c r="AG2" s="4167" t="s">
        <v>330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83" t="s">
        <v>477</v>
      </c>
      <c r="AM2" s="81" t="s">
        <v>478</v>
      </c>
      <c r="AN2" s="78" t="s">
        <v>3373</v>
      </c>
      <c r="AO2" s="78" t="s">
        <v>3308</v>
      </c>
      <c r="AQ2" s="78" t="s">
        <v>3307</v>
      </c>
      <c r="AS2" s="74" t="s">
        <v>790</v>
      </c>
      <c r="AT2" s="74" t="s">
        <v>2623</v>
      </c>
      <c r="AU2" s="1082" t="s">
        <v>3367</v>
      </c>
      <c r="AV2" s="76" t="s">
        <v>316</v>
      </c>
      <c r="AW2" s="1082" t="s">
        <v>786</v>
      </c>
      <c r="AX2" s="78" t="s">
        <v>2694</v>
      </c>
      <c r="AZ2" s="74" t="s">
        <v>3368</v>
      </c>
      <c r="BA2" s="74" t="s">
        <v>3369</v>
      </c>
      <c r="BB2" s="1082" t="s">
        <v>1174</v>
      </c>
      <c r="BC2" s="1102" t="s">
        <v>3370</v>
      </c>
      <c r="BD2" s="74" t="s">
        <v>2624</v>
      </c>
      <c r="BE2" s="1082" t="s">
        <v>786</v>
      </c>
      <c r="BF2" s="78" t="s">
        <v>1962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3">
        <f>G3-SUM(B3:E3)</f>
        <v>13773661.504440002</v>
      </c>
      <c r="G3" s="1115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04">
        <f>SUM(M3:O3)</f>
        <v>0</v>
      </c>
      <c r="M3" s="1097"/>
      <c r="N3" s="1097"/>
      <c r="O3" s="1105"/>
      <c r="P3" s="84">
        <v>0</v>
      </c>
      <c r="Q3" s="84"/>
      <c r="R3" s="84">
        <v>0</v>
      </c>
      <c r="S3" s="1093">
        <f t="shared" ref="S3:S66" si="1">T3-SUM(H3:L3)-SUM(P3:R3)</f>
        <v>9255199.3675900027</v>
      </c>
      <c r="T3" s="1115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09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093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168"/>
      <c r="AE3" s="4168"/>
      <c r="AF3" s="4168">
        <f>N3/AK3</f>
        <v>0</v>
      </c>
      <c r="AG3" s="4169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84">
        <f t="array" ref="AK3:AK50">TRANSPOSE(TC.1998)</f>
        <v>1</v>
      </c>
      <c r="AL3" s="293"/>
      <c r="AM3" s="88"/>
      <c r="AN3" s="2396">
        <f t="shared" ref="AN3:AN66" si="9">(M3+O3)/H3</f>
        <v>0</v>
      </c>
      <c r="AO3" s="58"/>
      <c r="AP3" s="58"/>
      <c r="AS3" s="2416">
        <f t="shared" ref="AS3:AS66" si="10">B3/$G3*100</f>
        <v>52.473848513070422</v>
      </c>
      <c r="AT3" s="2416">
        <f t="shared" ref="AT3:AT66" si="11">C3/$G3*100</f>
        <v>4.8022357130239381</v>
      </c>
      <c r="AU3" s="2416">
        <f t="shared" ref="AU3:AU66" si="12">D3/$G3*100</f>
        <v>4.1233723219740153</v>
      </c>
      <c r="AV3" s="2416">
        <f t="shared" ref="AV3:AV66" si="13">E3/$G3*100</f>
        <v>0</v>
      </c>
      <c r="AW3" s="2416">
        <f t="shared" ref="AW3:AW66" si="14">F3/$G3*100</f>
        <v>38.600543451931621</v>
      </c>
      <c r="AX3" s="3094">
        <f>SUM(AS3:AW3)</f>
        <v>100</v>
      </c>
      <c r="AZ3" s="2416">
        <f t="shared" ref="AZ3:AZ66" si="15">H3/$T3*100</f>
        <v>49.578273417011367</v>
      </c>
      <c r="BA3" s="2416">
        <f t="shared" ref="BA3:BA66" si="16">I3/$T3*100</f>
        <v>0.16901468137633904</v>
      </c>
      <c r="BB3" s="2416">
        <f t="shared" ref="BB3:BB66" si="17">K3/$T3*100</f>
        <v>21.357604450094655</v>
      </c>
      <c r="BC3" s="2416">
        <f t="shared" ref="BC3:BC66" si="18">L3/$T3*100</f>
        <v>0</v>
      </c>
      <c r="BD3" s="2416">
        <f t="shared" ref="BD3:BD66" si="19">P3/$T3*100</f>
        <v>0</v>
      </c>
      <c r="BE3" s="2416">
        <f t="shared" ref="BE3:BE66" si="20">(T3-H3-I3-K3-L3-P3)/$T3*100</f>
        <v>28.895107451517639</v>
      </c>
      <c r="BF3" s="3094">
        <f>SUM(AZ3:BE3)</f>
        <v>100</v>
      </c>
      <c r="BN3" s="58" t="s">
        <v>35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3">
        <f t="shared" ref="F4:F67" si="21">G4-SUM(B4:E4)</f>
        <v>14283738.461740002</v>
      </c>
      <c r="G4" s="1115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04">
        <f t="shared" ref="L4:L67" si="22">SUM(M4:O4)</f>
        <v>0</v>
      </c>
      <c r="M4" s="1097"/>
      <c r="N4" s="1097"/>
      <c r="O4" s="1105"/>
      <c r="P4" s="84"/>
      <c r="Q4" s="84"/>
      <c r="R4" s="84">
        <v>0</v>
      </c>
      <c r="S4" s="1093">
        <f t="shared" si="1"/>
        <v>10022592.057659999</v>
      </c>
      <c r="T4" s="1115">
        <v>32180925.218219999</v>
      </c>
      <c r="U4" s="84">
        <v>3704102.2412900045</v>
      </c>
      <c r="V4" s="84"/>
      <c r="W4" s="3097">
        <f t="shared" si="2"/>
        <v>18347342.822970003</v>
      </c>
      <c r="X4" s="84">
        <f t="shared" si="3"/>
        <v>36262.716880000073</v>
      </c>
      <c r="Y4" s="1093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170"/>
      <c r="AE4" s="4170"/>
      <c r="AF4" s="4170">
        <f>AZ4/G4</f>
        <v>1.3231540124401043E-6</v>
      </c>
      <c r="AG4" s="4171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84">
        <v>1</v>
      </c>
      <c r="AL4" s="293"/>
      <c r="AM4" s="88"/>
      <c r="AN4" s="2396">
        <f t="shared" si="9"/>
        <v>0</v>
      </c>
      <c r="AO4" s="58"/>
      <c r="AP4" s="58"/>
      <c r="AS4" s="2416">
        <f t="shared" si="10"/>
        <v>51.128128141107823</v>
      </c>
      <c r="AT4" s="2416">
        <f t="shared" si="11"/>
        <v>4.9690991133335149</v>
      </c>
      <c r="AU4" s="2416">
        <f t="shared" si="12"/>
        <v>4.098599604387994</v>
      </c>
      <c r="AV4" s="2416">
        <f t="shared" si="13"/>
        <v>0</v>
      </c>
      <c r="AW4" s="2416">
        <f t="shared" si="14"/>
        <v>39.804173141170672</v>
      </c>
      <c r="AX4" s="3094">
        <f t="shared" ref="AX4:AX67" si="26">SUM(AS4:AW4)</f>
        <v>100</v>
      </c>
      <c r="AZ4" s="2416">
        <f t="shared" si="15"/>
        <v>47.481418069573984</v>
      </c>
      <c r="BA4" s="2416">
        <f t="shared" si="16"/>
        <v>0.11268388535786743</v>
      </c>
      <c r="BB4" s="2416">
        <f t="shared" si="17"/>
        <v>21.261386227286515</v>
      </c>
      <c r="BC4" s="2416">
        <f t="shared" si="18"/>
        <v>0</v>
      </c>
      <c r="BD4" s="2416">
        <f t="shared" si="19"/>
        <v>0</v>
      </c>
      <c r="BE4" s="2416">
        <f t="shared" si="20"/>
        <v>31.144511817781634</v>
      </c>
      <c r="BF4" s="3094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3">
        <f t="shared" si="21"/>
        <v>13862325.391210001</v>
      </c>
      <c r="G5" s="1115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04">
        <f t="shared" si="22"/>
        <v>0</v>
      </c>
      <c r="M5" s="1097"/>
      <c r="N5" s="1097"/>
      <c r="O5" s="1105"/>
      <c r="P5" s="84">
        <v>0</v>
      </c>
      <c r="Q5" s="84"/>
      <c r="R5" s="84">
        <v>0</v>
      </c>
      <c r="S5" s="1093">
        <f t="shared" si="1"/>
        <v>9236050.5520000048</v>
      </c>
      <c r="T5" s="1115">
        <v>30927444.996550005</v>
      </c>
      <c r="U5" s="84">
        <v>3707272.8592799753</v>
      </c>
      <c r="V5" s="84"/>
      <c r="W5" s="3097">
        <f t="shared" si="2"/>
        <v>17517167.206689999</v>
      </c>
      <c r="X5" s="84">
        <f t="shared" si="3"/>
        <v>54111.204339999975</v>
      </c>
      <c r="Y5" s="1093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170"/>
      <c r="AE5" s="4170"/>
      <c r="AF5" s="4170">
        <f t="shared" ref="AF5:AF68" si="28">AZ5/G5</f>
        <v>1.3778903840846788E-6</v>
      </c>
      <c r="AG5" s="4171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84">
        <v>1</v>
      </c>
      <c r="AL5" s="293"/>
      <c r="AM5" s="88"/>
      <c r="AN5" s="2396">
        <f t="shared" si="9"/>
        <v>0</v>
      </c>
      <c r="AO5" s="58"/>
      <c r="AP5" s="58"/>
      <c r="AS5" s="2416">
        <f t="shared" si="10"/>
        <v>50.576901707722058</v>
      </c>
      <c r="AT5" s="2416">
        <f t="shared" si="11"/>
        <v>5.1516356054555263</v>
      </c>
      <c r="AU5" s="2416">
        <f t="shared" si="12"/>
        <v>4.2470991308289072</v>
      </c>
      <c r="AV5" s="2416">
        <f t="shared" si="13"/>
        <v>0</v>
      </c>
      <c r="AW5" s="2416">
        <f t="shared" si="14"/>
        <v>40.024363555993517</v>
      </c>
      <c r="AX5" s="3094">
        <f t="shared" si="26"/>
        <v>100</v>
      </c>
      <c r="AZ5" s="2416">
        <f t="shared" si="15"/>
        <v>47.722844689034076</v>
      </c>
      <c r="BA5" s="2416">
        <f t="shared" si="16"/>
        <v>0.17496176727833854</v>
      </c>
      <c r="BB5" s="2416">
        <f t="shared" si="17"/>
        <v>22.238586792369141</v>
      </c>
      <c r="BC5" s="2416">
        <f t="shared" si="18"/>
        <v>0</v>
      </c>
      <c r="BD5" s="2416">
        <f t="shared" si="19"/>
        <v>0</v>
      </c>
      <c r="BE5" s="2416">
        <f t="shared" si="20"/>
        <v>29.863606751318439</v>
      </c>
      <c r="BF5" s="3094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3">
        <f t="shared" si="21"/>
        <v>13523271.332979992</v>
      </c>
      <c r="G6" s="1115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04">
        <f t="shared" si="22"/>
        <v>0</v>
      </c>
      <c r="M6" s="1097"/>
      <c r="N6" s="1097"/>
      <c r="O6" s="1105"/>
      <c r="P6" s="84">
        <v>0</v>
      </c>
      <c r="Q6" s="84"/>
      <c r="R6" s="84">
        <v>0</v>
      </c>
      <c r="S6" s="1093">
        <f t="shared" si="1"/>
        <v>8413041.8802500032</v>
      </c>
      <c r="T6" s="1115">
        <v>29971787.934820004</v>
      </c>
      <c r="U6" s="84">
        <v>3727777.7606199845</v>
      </c>
      <c r="V6" s="84"/>
      <c r="W6" s="3097">
        <f t="shared" si="2"/>
        <v>16911677.87238</v>
      </c>
      <c r="X6" s="84">
        <f t="shared" si="3"/>
        <v>10822.763440000121</v>
      </c>
      <c r="Y6" s="1093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170"/>
      <c r="AE6" s="4170"/>
      <c r="AF6" s="4170">
        <f t="shared" si="28"/>
        <v>1.4568481597590064E-6</v>
      </c>
      <c r="AG6" s="4171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84">
        <v>1</v>
      </c>
      <c r="AL6" s="293"/>
      <c r="AM6" s="88"/>
      <c r="AN6" s="2396">
        <f t="shared" si="9"/>
        <v>0</v>
      </c>
      <c r="AO6" s="58"/>
      <c r="AP6" s="58"/>
      <c r="AS6" s="2416">
        <f t="shared" si="10"/>
        <v>50.183667128589661</v>
      </c>
      <c r="AT6" s="2416">
        <f t="shared" si="11"/>
        <v>5.3084481954675917</v>
      </c>
      <c r="AU6" s="2416">
        <f t="shared" si="12"/>
        <v>4.3789659379488119</v>
      </c>
      <c r="AV6" s="2416">
        <f t="shared" si="13"/>
        <v>0</v>
      </c>
      <c r="AW6" s="2416">
        <f t="shared" si="14"/>
        <v>40.128918737993921</v>
      </c>
      <c r="AX6" s="3094">
        <f t="shared" si="26"/>
        <v>99.999999999999986</v>
      </c>
      <c r="AZ6" s="2416">
        <f t="shared" si="15"/>
        <v>49.095150268079493</v>
      </c>
      <c r="BA6" s="2416">
        <f t="shared" si="16"/>
        <v>3.6109835901470114E-2</v>
      </c>
      <c r="BB6" s="2416">
        <f t="shared" si="17"/>
        <v>22.79886999521117</v>
      </c>
      <c r="BC6" s="2416">
        <f t="shared" si="18"/>
        <v>0</v>
      </c>
      <c r="BD6" s="2416">
        <f t="shared" si="19"/>
        <v>0</v>
      </c>
      <c r="BE6" s="2416">
        <f t="shared" si="20"/>
        <v>28.069869900807866</v>
      </c>
      <c r="BF6" s="3094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3">
        <f t="shared" si="21"/>
        <v>13312765.258710004</v>
      </c>
      <c r="G7" s="1115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04">
        <f t="shared" si="22"/>
        <v>0</v>
      </c>
      <c r="M7" s="1097"/>
      <c r="N7" s="1097"/>
      <c r="O7" s="1105"/>
      <c r="P7" s="84">
        <v>0</v>
      </c>
      <c r="Q7" s="84"/>
      <c r="R7" s="84">
        <v>0</v>
      </c>
      <c r="S7" s="1093">
        <f t="shared" si="1"/>
        <v>8454393.2079100013</v>
      </c>
      <c r="T7" s="1115">
        <v>30673609.804610003</v>
      </c>
      <c r="U7" s="84">
        <v>3802292.495149903</v>
      </c>
      <c r="V7" s="84"/>
      <c r="W7" s="3097">
        <f t="shared" si="2"/>
        <v>17880915.522810001</v>
      </c>
      <c r="X7" s="84">
        <f t="shared" si="3"/>
        <v>26861.024799999959</v>
      </c>
      <c r="Y7" s="1093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170"/>
      <c r="AE7" s="4170"/>
      <c r="AF7" s="4170">
        <f t="shared" si="28"/>
        <v>1.446768680319911E-6</v>
      </c>
      <c r="AG7" s="4171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84">
        <v>1</v>
      </c>
      <c r="AL7" s="293"/>
      <c r="AM7" s="88"/>
      <c r="AN7" s="2396">
        <f t="shared" si="9"/>
        <v>0</v>
      </c>
      <c r="AO7" s="58"/>
      <c r="AP7" s="58"/>
      <c r="AS7" s="2416">
        <f t="shared" si="10"/>
        <v>51.864967499152229</v>
      </c>
      <c r="AT7" s="2416">
        <f t="shared" si="11"/>
        <v>5.254969905523291</v>
      </c>
      <c r="AU7" s="2416">
        <f t="shared" si="12"/>
        <v>4.2653654571362356</v>
      </c>
      <c r="AV7" s="2416">
        <f t="shared" si="13"/>
        <v>0</v>
      </c>
      <c r="AW7" s="2416">
        <f t="shared" si="14"/>
        <v>38.614697138188255</v>
      </c>
      <c r="AX7" s="3094">
        <f t="shared" si="26"/>
        <v>100</v>
      </c>
      <c r="AZ7" s="2416">
        <f t="shared" si="15"/>
        <v>49.878655673061971</v>
      </c>
      <c r="BA7" s="2416">
        <f t="shared" si="16"/>
        <v>8.7570471721795717E-2</v>
      </c>
      <c r="BB7" s="2416">
        <f t="shared" si="17"/>
        <v>22.47134066993338</v>
      </c>
      <c r="BC7" s="2416">
        <f t="shared" si="18"/>
        <v>0</v>
      </c>
      <c r="BD7" s="2416">
        <f t="shared" si="19"/>
        <v>0</v>
      </c>
      <c r="BE7" s="2416">
        <f t="shared" si="20"/>
        <v>27.562433185282849</v>
      </c>
      <c r="BF7" s="3094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3">
        <f t="shared" si="21"/>
        <v>13597418.204960007</v>
      </c>
      <c r="G8" s="1115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04">
        <f t="shared" si="22"/>
        <v>0</v>
      </c>
      <c r="M8" s="1097"/>
      <c r="N8" s="1097"/>
      <c r="O8" s="1105"/>
      <c r="P8" s="84">
        <v>0</v>
      </c>
      <c r="Q8" s="84"/>
      <c r="R8" s="84">
        <v>0</v>
      </c>
      <c r="S8" s="1093">
        <f t="shared" si="1"/>
        <v>9053126.9225699976</v>
      </c>
      <c r="T8" s="1115">
        <v>30932698.842019998</v>
      </c>
      <c r="U8" s="84">
        <v>3856996.3580400022</v>
      </c>
      <c r="V8" s="84"/>
      <c r="W8" s="3097">
        <f t="shared" si="2"/>
        <v>17918058.624940004</v>
      </c>
      <c r="X8" s="84">
        <f t="shared" si="3"/>
        <v>60302.65232999991</v>
      </c>
      <c r="Y8" s="1093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170"/>
      <c r="AE8" s="4170"/>
      <c r="AF8" s="4170">
        <f t="shared" si="28"/>
        <v>1.3908750378916056E-6</v>
      </c>
      <c r="AG8" s="4171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84">
        <v>1</v>
      </c>
      <c r="AL8" s="293"/>
      <c r="AM8" s="88"/>
      <c r="AN8" s="2396">
        <f t="shared" si="9"/>
        <v>0</v>
      </c>
      <c r="AO8" s="58"/>
      <c r="AP8" s="58"/>
      <c r="AS8" s="2416">
        <f t="shared" si="10"/>
        <v>51.503925291386565</v>
      </c>
      <c r="AT8" s="2416">
        <f t="shared" si="11"/>
        <v>5.1860902517101923</v>
      </c>
      <c r="AU8" s="2416">
        <f t="shared" si="12"/>
        <v>4.2253700997859402</v>
      </c>
      <c r="AV8" s="2416">
        <f t="shared" si="13"/>
        <v>0</v>
      </c>
      <c r="AW8" s="2416">
        <f t="shared" si="14"/>
        <v>39.084614357117317</v>
      </c>
      <c r="AX8" s="3094">
        <f t="shared" si="26"/>
        <v>100.00000000000001</v>
      </c>
      <c r="AZ8" s="2416">
        <f t="shared" si="15"/>
        <v>48.388118629620877</v>
      </c>
      <c r="BA8" s="2416">
        <f t="shared" si="16"/>
        <v>0.19494791785863444</v>
      </c>
      <c r="BB8" s="2416">
        <f t="shared" si="17"/>
        <v>22.14975903361097</v>
      </c>
      <c r="BC8" s="2416">
        <f t="shared" si="18"/>
        <v>0</v>
      </c>
      <c r="BD8" s="2416">
        <f t="shared" si="19"/>
        <v>0</v>
      </c>
      <c r="BE8" s="2416">
        <f t="shared" si="20"/>
        <v>29.267174418909519</v>
      </c>
      <c r="BF8" s="3094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3">
        <f t="shared" si="21"/>
        <v>14131958.686339997</v>
      </c>
      <c r="G9" s="1115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04">
        <f t="shared" si="22"/>
        <v>0</v>
      </c>
      <c r="M9" s="1097"/>
      <c r="N9" s="1097"/>
      <c r="O9" s="1105"/>
      <c r="P9" s="84">
        <v>0</v>
      </c>
      <c r="Q9" s="84"/>
      <c r="R9" s="84">
        <v>0</v>
      </c>
      <c r="S9" s="1093">
        <f t="shared" si="1"/>
        <v>9272675.9546599984</v>
      </c>
      <c r="T9" s="1115">
        <v>30625488.501120001</v>
      </c>
      <c r="U9" s="84">
        <v>3870637.2581000063</v>
      </c>
      <c r="V9" s="84"/>
      <c r="W9" s="3097">
        <f t="shared" si="2"/>
        <v>17102619.863919999</v>
      </c>
      <c r="X9" s="84">
        <f t="shared" si="3"/>
        <v>35936.533960000059</v>
      </c>
      <c r="Y9" s="1093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170"/>
      <c r="AE9" s="4170"/>
      <c r="AF9" s="4170">
        <f t="shared" si="28"/>
        <v>1.3747640418388536E-6</v>
      </c>
      <c r="AG9" s="4171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84">
        <v>1</v>
      </c>
      <c r="AL9" s="293"/>
      <c r="AM9" s="88"/>
      <c r="AN9" s="2396">
        <f t="shared" si="9"/>
        <v>0</v>
      </c>
      <c r="AO9" s="58"/>
      <c r="AP9" s="58"/>
      <c r="AS9" s="2416">
        <f t="shared" si="10"/>
        <v>49.578378694740451</v>
      </c>
      <c r="AT9" s="2416">
        <f t="shared" si="11"/>
        <v>5.1766869647172209</v>
      </c>
      <c r="AU9" s="2416">
        <f t="shared" si="12"/>
        <v>4.2781348078068051</v>
      </c>
      <c r="AV9" s="2416">
        <f t="shared" si="13"/>
        <v>0</v>
      </c>
      <c r="AW9" s="2416">
        <f t="shared" si="14"/>
        <v>40.966799532735529</v>
      </c>
      <c r="AX9" s="3094">
        <f t="shared" si="26"/>
        <v>100</v>
      </c>
      <c r="AZ9" s="2416">
        <f t="shared" si="15"/>
        <v>47.424033276526679</v>
      </c>
      <c r="BA9" s="2416">
        <f t="shared" si="16"/>
        <v>0.11734191263164936</v>
      </c>
      <c r="BB9" s="2416">
        <f t="shared" si="17"/>
        <v>22.180982205007354</v>
      </c>
      <c r="BC9" s="2416">
        <f t="shared" si="18"/>
        <v>0</v>
      </c>
      <c r="BD9" s="2416">
        <f t="shared" si="19"/>
        <v>0</v>
      </c>
      <c r="BE9" s="2416">
        <f t="shared" si="20"/>
        <v>30.277642605834316</v>
      </c>
      <c r="BF9" s="3094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3">
        <f t="shared" si="21"/>
        <v>14164570.523139998</v>
      </c>
      <c r="G10" s="1115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04">
        <f t="shared" si="22"/>
        <v>0</v>
      </c>
      <c r="M10" s="1097"/>
      <c r="N10" s="1097"/>
      <c r="O10" s="1105"/>
      <c r="P10" s="84">
        <v>0</v>
      </c>
      <c r="Q10" s="84"/>
      <c r="R10" s="84">
        <v>0</v>
      </c>
      <c r="S10" s="1093">
        <f t="shared" si="1"/>
        <v>10135737.273559999</v>
      </c>
      <c r="T10" s="1115">
        <v>31564205.212759998</v>
      </c>
      <c r="U10" s="84">
        <v>3863962.1322799074</v>
      </c>
      <c r="V10" s="84"/>
      <c r="W10" s="3097">
        <f t="shared" si="2"/>
        <v>17993549.062490001</v>
      </c>
      <c r="X10" s="84">
        <f t="shared" si="3"/>
        <v>30881.459809999931</v>
      </c>
      <c r="Y10" s="1093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170"/>
      <c r="AE10" s="4170"/>
      <c r="AF10" s="4170">
        <f t="shared" si="28"/>
        <v>1.3033421853695803E-6</v>
      </c>
      <c r="AG10" s="4171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84">
        <v>1</v>
      </c>
      <c r="AL10" s="293"/>
      <c r="AM10" s="88"/>
      <c r="AN10" s="2396">
        <f t="shared" si="9"/>
        <v>0</v>
      </c>
      <c r="AO10" s="58"/>
      <c r="AP10" s="58"/>
      <c r="AS10" s="2416">
        <f t="shared" si="10"/>
        <v>50.78882259770382</v>
      </c>
      <c r="AT10" s="2416">
        <f t="shared" si="11"/>
        <v>5.051469550768485</v>
      </c>
      <c r="AU10" s="2416">
        <f t="shared" si="12"/>
        <v>4.1786092381300088</v>
      </c>
      <c r="AV10" s="2416">
        <f t="shared" si="13"/>
        <v>0</v>
      </c>
      <c r="AW10" s="2416">
        <f t="shared" si="14"/>
        <v>39.981098613397684</v>
      </c>
      <c r="AX10" s="3094">
        <f t="shared" si="26"/>
        <v>100</v>
      </c>
      <c r="AZ10" s="2416">
        <f t="shared" si="15"/>
        <v>46.175025051123633</v>
      </c>
      <c r="BA10" s="2416">
        <f t="shared" si="16"/>
        <v>9.78369631100863E-2</v>
      </c>
      <c r="BB10" s="2416">
        <f t="shared" si="17"/>
        <v>21.615645853334662</v>
      </c>
      <c r="BC10" s="2416">
        <f t="shared" si="18"/>
        <v>0</v>
      </c>
      <c r="BD10" s="2416">
        <f t="shared" si="19"/>
        <v>0</v>
      </c>
      <c r="BE10" s="2416">
        <f t="shared" si="20"/>
        <v>32.111492132431621</v>
      </c>
      <c r="BF10" s="3094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3">
        <f t="shared" si="21"/>
        <v>13366316.402259994</v>
      </c>
      <c r="G11" s="1115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04">
        <f t="shared" si="22"/>
        <v>0</v>
      </c>
      <c r="M11" s="1097"/>
      <c r="N11" s="1097"/>
      <c r="O11" s="1105"/>
      <c r="P11" s="84">
        <v>0</v>
      </c>
      <c r="Q11" s="84"/>
      <c r="R11" s="84">
        <v>0</v>
      </c>
      <c r="S11" s="1093">
        <f t="shared" si="1"/>
        <v>9102016.2145199999</v>
      </c>
      <c r="T11" s="1115">
        <v>31149992.751579996</v>
      </c>
      <c r="U11" s="84">
        <v>3743382.7249299036</v>
      </c>
      <c r="V11" s="84"/>
      <c r="W11" s="3097">
        <f t="shared" si="2"/>
        <v>18338971.007180002</v>
      </c>
      <c r="X11" s="84">
        <f t="shared" si="3"/>
        <v>50484.580499999829</v>
      </c>
      <c r="Y11" s="1093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170"/>
      <c r="AE11" s="4170"/>
      <c r="AF11" s="4170">
        <f t="shared" si="28"/>
        <v>1.3994810938838592E-6</v>
      </c>
      <c r="AG11" s="4171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84">
        <v>1</v>
      </c>
      <c r="AL11" s="293"/>
      <c r="AM11" s="88"/>
      <c r="AN11" s="2396">
        <f t="shared" si="9"/>
        <v>0</v>
      </c>
      <c r="AO11" s="58"/>
      <c r="AP11" s="58"/>
      <c r="AS11" s="2416">
        <f t="shared" si="10"/>
        <v>52.557170972254276</v>
      </c>
      <c r="AT11" s="2416">
        <f t="shared" si="11"/>
        <v>5.1562264940266314</v>
      </c>
      <c r="AU11" s="2416">
        <f t="shared" si="12"/>
        <v>3.9804306035826298</v>
      </c>
      <c r="AV11" s="2416">
        <f t="shared" si="13"/>
        <v>0</v>
      </c>
      <c r="AW11" s="2416">
        <f t="shared" si="14"/>
        <v>38.306171930136465</v>
      </c>
      <c r="AX11" s="3094">
        <f t="shared" si="26"/>
        <v>100</v>
      </c>
      <c r="AZ11" s="2416">
        <f t="shared" si="15"/>
        <v>48.832619281166437</v>
      </c>
      <c r="BA11" s="2416">
        <f t="shared" si="16"/>
        <v>0.16206931700630697</v>
      </c>
      <c r="BB11" s="2416">
        <f t="shared" si="17"/>
        <v>21.785348857668005</v>
      </c>
      <c r="BC11" s="2416">
        <f t="shared" si="18"/>
        <v>0</v>
      </c>
      <c r="BD11" s="2416">
        <f t="shared" si="19"/>
        <v>0</v>
      </c>
      <c r="BE11" s="2416">
        <f t="shared" si="20"/>
        <v>29.219962544159262</v>
      </c>
      <c r="BF11" s="3094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3">
        <f t="shared" si="21"/>
        <v>13653557.556460001</v>
      </c>
      <c r="G12" s="1115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04">
        <f t="shared" si="22"/>
        <v>0</v>
      </c>
      <c r="M12" s="1097"/>
      <c r="N12" s="1097"/>
      <c r="O12" s="1105"/>
      <c r="P12" s="84">
        <v>0</v>
      </c>
      <c r="Q12" s="84"/>
      <c r="R12" s="84">
        <v>0</v>
      </c>
      <c r="S12" s="1093">
        <f t="shared" si="1"/>
        <v>9408756.4310399964</v>
      </c>
      <c r="T12" s="1115">
        <v>31125670.280059993</v>
      </c>
      <c r="U12" s="84">
        <v>3666006.2383400071</v>
      </c>
      <c r="V12" s="84"/>
      <c r="W12" s="3097">
        <f t="shared" si="2"/>
        <v>18016869.253619999</v>
      </c>
      <c r="X12" s="84">
        <f t="shared" si="3"/>
        <v>62011.676559999934</v>
      </c>
      <c r="Y12" s="1093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170"/>
      <c r="AE12" s="4170"/>
      <c r="AF12" s="4170">
        <f t="shared" si="28"/>
        <v>1.3724717064971677E-6</v>
      </c>
      <c r="AG12" s="4171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84">
        <v>1</v>
      </c>
      <c r="AL12" s="293"/>
      <c r="AM12" s="88"/>
      <c r="AN12" s="2396">
        <f t="shared" si="9"/>
        <v>0</v>
      </c>
      <c r="AO12" s="58"/>
      <c r="AP12" s="58"/>
      <c r="AS12" s="2416">
        <f t="shared" si="10"/>
        <v>51.785000248382865</v>
      </c>
      <c r="AT12" s="2416">
        <f t="shared" si="11"/>
        <v>4.9800493372147914</v>
      </c>
      <c r="AU12" s="2416">
        <f t="shared" si="12"/>
        <v>3.9912021527265016</v>
      </c>
      <c r="AV12" s="2416">
        <f t="shared" si="13"/>
        <v>0</v>
      </c>
      <c r="AW12" s="2416">
        <f t="shared" si="14"/>
        <v>39.243748261675847</v>
      </c>
      <c r="AX12" s="3094">
        <f t="shared" si="26"/>
        <v>100</v>
      </c>
      <c r="AZ12" s="2416">
        <f t="shared" si="15"/>
        <v>47.750590270634177</v>
      </c>
      <c r="BA12" s="2416">
        <f t="shared" si="16"/>
        <v>0.19923001176211266</v>
      </c>
      <c r="BB12" s="2416">
        <f t="shared" si="17"/>
        <v>21.821894362195586</v>
      </c>
      <c r="BC12" s="2416">
        <f t="shared" si="18"/>
        <v>0</v>
      </c>
      <c r="BD12" s="2416">
        <f t="shared" si="19"/>
        <v>0</v>
      </c>
      <c r="BE12" s="2416">
        <f t="shared" si="20"/>
        <v>30.228285355408126</v>
      </c>
      <c r="BF12" s="3094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3">
        <f t="shared" si="21"/>
        <v>13844850.388099995</v>
      </c>
      <c r="G13" s="1115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04">
        <f t="shared" si="22"/>
        <v>0</v>
      </c>
      <c r="M13" s="1097"/>
      <c r="N13" s="1097"/>
      <c r="O13" s="1105"/>
      <c r="P13" s="84">
        <v>0</v>
      </c>
      <c r="Q13" s="84"/>
      <c r="R13" s="84">
        <v>0</v>
      </c>
      <c r="S13" s="1093">
        <f t="shared" si="1"/>
        <v>9615681.7967999987</v>
      </c>
      <c r="T13" s="1115">
        <v>30900327.079439998</v>
      </c>
      <c r="U13" s="84">
        <v>3719527.9412499052</v>
      </c>
      <c r="V13" s="84"/>
      <c r="W13" s="3097">
        <f t="shared" si="2"/>
        <v>17684534.044059999</v>
      </c>
      <c r="X13" s="84">
        <f t="shared" si="3"/>
        <v>37350.177139999782</v>
      </c>
      <c r="Y13" s="1093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170"/>
      <c r="AE13" s="4170"/>
      <c r="AF13" s="4170">
        <f t="shared" si="28"/>
        <v>1.3533430320482128E-6</v>
      </c>
      <c r="AG13" s="4171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84">
        <v>1</v>
      </c>
      <c r="AL13" s="293"/>
      <c r="AM13" s="88"/>
      <c r="AN13" s="2396">
        <f t="shared" si="9"/>
        <v>0</v>
      </c>
      <c r="AO13" s="58"/>
      <c r="AP13" s="58"/>
      <c r="AS13" s="2416">
        <f t="shared" si="10"/>
        <v>51.082056910669102</v>
      </c>
      <c r="AT13" s="2416">
        <f t="shared" si="11"/>
        <v>4.9338063312778049</v>
      </c>
      <c r="AU13" s="2416">
        <f t="shared" si="12"/>
        <v>3.9930669519379403</v>
      </c>
      <c r="AV13" s="2416">
        <f t="shared" si="13"/>
        <v>0</v>
      </c>
      <c r="AW13" s="2416">
        <f t="shared" si="14"/>
        <v>39.991069806115149</v>
      </c>
      <c r="AX13" s="3094">
        <f t="shared" si="26"/>
        <v>100</v>
      </c>
      <c r="AZ13" s="2416">
        <f t="shared" si="15"/>
        <v>46.85253956277014</v>
      </c>
      <c r="BA13" s="2416">
        <f t="shared" si="16"/>
        <v>0.12087308022332</v>
      </c>
      <c r="BB13" s="2416">
        <f t="shared" si="17"/>
        <v>21.908205431535144</v>
      </c>
      <c r="BC13" s="2416">
        <f t="shared" si="18"/>
        <v>0</v>
      </c>
      <c r="BD13" s="2416">
        <f t="shared" si="19"/>
        <v>0</v>
      </c>
      <c r="BE13" s="2416">
        <f t="shared" si="20"/>
        <v>31.118381925471393</v>
      </c>
      <c r="BF13" s="3094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3">
        <f t="shared" si="21"/>
        <v>13687496.178949993</v>
      </c>
      <c r="G14" s="1115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04">
        <f t="shared" si="22"/>
        <v>0</v>
      </c>
      <c r="M14" s="1097"/>
      <c r="N14" s="1097"/>
      <c r="O14" s="1105"/>
      <c r="P14" s="84">
        <v>0</v>
      </c>
      <c r="Q14" s="84"/>
      <c r="R14" s="84">
        <v>0</v>
      </c>
      <c r="S14" s="1093">
        <f t="shared" si="1"/>
        <v>9368955.5848200023</v>
      </c>
      <c r="T14" s="1115">
        <v>30558100.157540001</v>
      </c>
      <c r="U14" s="84">
        <v>3672252.7006699056</v>
      </c>
      <c r="V14" s="84"/>
      <c r="W14" s="3097">
        <f t="shared" si="2"/>
        <v>17396180.974780001</v>
      </c>
      <c r="X14" s="84">
        <f t="shared" si="3"/>
        <v>36339.789759999963</v>
      </c>
      <c r="Y14" s="1093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170"/>
      <c r="AE14" s="4170"/>
      <c r="AF14" s="4170">
        <f t="shared" si="28"/>
        <v>1.3847442107039014E-6</v>
      </c>
      <c r="AG14" s="4171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84">
        <v>1</v>
      </c>
      <c r="AL14" s="293"/>
      <c r="AM14" s="88"/>
      <c r="AN14" s="2396">
        <f t="shared" si="9"/>
        <v>0</v>
      </c>
      <c r="AO14" s="58"/>
      <c r="AP14" s="58"/>
      <c r="AS14" s="2416">
        <f t="shared" si="10"/>
        <v>50.820922141349186</v>
      </c>
      <c r="AT14" s="2416">
        <f t="shared" si="11"/>
        <v>5.1419146580542749</v>
      </c>
      <c r="AU14" s="2416">
        <f t="shared" si="12"/>
        <v>4.0507329243830288</v>
      </c>
      <c r="AV14" s="2416">
        <f t="shared" si="13"/>
        <v>0</v>
      </c>
      <c r="AW14" s="2416">
        <f t="shared" si="14"/>
        <v>39.98643027621349</v>
      </c>
      <c r="AX14" s="3094">
        <f t="shared" si="26"/>
        <v>99.999999999999972</v>
      </c>
      <c r="AZ14" s="2416">
        <f t="shared" si="15"/>
        <v>47.40028295075804</v>
      </c>
      <c r="BA14" s="2416">
        <f t="shared" si="16"/>
        <v>0.11892031760041656</v>
      </c>
      <c r="BB14" s="2416">
        <f t="shared" si="17"/>
        <v>21.821313529089515</v>
      </c>
      <c r="BC14" s="2416">
        <f t="shared" si="18"/>
        <v>0</v>
      </c>
      <c r="BD14" s="2416">
        <f t="shared" si="19"/>
        <v>0</v>
      </c>
      <c r="BE14" s="2416">
        <f t="shared" si="20"/>
        <v>30.659483202552028</v>
      </c>
      <c r="BF14" s="3094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3">
        <f t="shared" si="21"/>
        <v>12898817.667830002</v>
      </c>
      <c r="G15" s="1115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04">
        <f t="shared" si="22"/>
        <v>0</v>
      </c>
      <c r="M15" s="1097"/>
      <c r="N15" s="1097"/>
      <c r="O15" s="1105"/>
      <c r="P15" s="84">
        <v>0</v>
      </c>
      <c r="Q15" s="84"/>
      <c r="R15" s="84">
        <v>0</v>
      </c>
      <c r="S15" s="1093">
        <f t="shared" si="1"/>
        <v>8465594.0221799985</v>
      </c>
      <c r="T15" s="1115">
        <v>30621535.123440001</v>
      </c>
      <c r="U15" s="84">
        <v>3701672.3162800069</v>
      </c>
      <c r="V15" s="84"/>
      <c r="W15" s="3097">
        <f t="shared" si="2"/>
        <v>18195943.544450004</v>
      </c>
      <c r="X15" s="84">
        <f t="shared" si="3"/>
        <v>38273.737950000257</v>
      </c>
      <c r="Y15" s="1093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170"/>
      <c r="AE15" s="4170"/>
      <c r="AF15" s="4170">
        <f t="shared" si="28"/>
        <v>1.4708191039549586E-6</v>
      </c>
      <c r="AG15" s="4171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84">
        <v>1</v>
      </c>
      <c r="AL15" s="293"/>
      <c r="AM15" s="88"/>
      <c r="AN15" s="2396">
        <f t="shared" si="9"/>
        <v>0</v>
      </c>
      <c r="AO15" s="58"/>
      <c r="AP15" s="58"/>
      <c r="AS15" s="2416">
        <f t="shared" si="10"/>
        <v>53.013529042722929</v>
      </c>
      <c r="AT15" s="2416">
        <f t="shared" si="11"/>
        <v>5.3803639647118739</v>
      </c>
      <c r="AU15" s="2416">
        <f t="shared" si="12"/>
        <v>4.0256515806299928</v>
      </c>
      <c r="AV15" s="2416">
        <f t="shared" si="13"/>
        <v>0</v>
      </c>
      <c r="AW15" s="2416">
        <f t="shared" si="14"/>
        <v>37.580455411935198</v>
      </c>
      <c r="AX15" s="3094">
        <f t="shared" si="26"/>
        <v>100</v>
      </c>
      <c r="AZ15" s="2416">
        <f t="shared" si="15"/>
        <v>50.483229211349148</v>
      </c>
      <c r="BA15" s="2416">
        <f t="shared" si="16"/>
        <v>0.12498961203516766</v>
      </c>
      <c r="BB15" s="2416">
        <f t="shared" si="17"/>
        <v>21.745897362973036</v>
      </c>
      <c r="BC15" s="2416">
        <f t="shared" si="18"/>
        <v>0</v>
      </c>
      <c r="BD15" s="2416">
        <f t="shared" si="19"/>
        <v>0</v>
      </c>
      <c r="BE15" s="2416">
        <f t="shared" si="20"/>
        <v>27.645883813642651</v>
      </c>
      <c r="BF15" s="3094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3">
        <f t="shared" si="21"/>
        <v>13209384.22803</v>
      </c>
      <c r="G16" s="1115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04">
        <f t="shared" si="22"/>
        <v>0</v>
      </c>
      <c r="M16" s="1097"/>
      <c r="N16" s="1097"/>
      <c r="O16" s="1105"/>
      <c r="P16" s="84">
        <v>0</v>
      </c>
      <c r="Q16" s="84"/>
      <c r="R16" s="84">
        <v>0</v>
      </c>
      <c r="S16" s="1093">
        <f t="shared" si="1"/>
        <v>8835021.9333699942</v>
      </c>
      <c r="T16" s="1115">
        <v>30621508.041249998</v>
      </c>
      <c r="U16" s="84">
        <v>3710196.3899999079</v>
      </c>
      <c r="V16" s="84"/>
      <c r="W16" s="3097">
        <f t="shared" si="2"/>
        <v>17884217.502670005</v>
      </c>
      <c r="X16" s="84">
        <f t="shared" si="3"/>
        <v>51862.666610000299</v>
      </c>
      <c r="Y16" s="1093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170"/>
      <c r="AE16" s="4170"/>
      <c r="AF16" s="4170">
        <f t="shared" si="28"/>
        <v>1.4268268719953452E-6</v>
      </c>
      <c r="AG16" s="4171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84">
        <v>1</v>
      </c>
      <c r="AL16" s="293"/>
      <c r="AM16" s="88"/>
      <c r="AN16" s="2396">
        <f t="shared" si="9"/>
        <v>0</v>
      </c>
      <c r="AO16" s="58"/>
      <c r="AP16" s="58"/>
      <c r="AS16" s="2416">
        <f t="shared" si="10"/>
        <v>52.092425351277107</v>
      </c>
      <c r="AT16" s="2416">
        <f t="shared" si="11"/>
        <v>5.3966200473098462</v>
      </c>
      <c r="AU16" s="2416">
        <f t="shared" si="12"/>
        <v>4.0351945223232235</v>
      </c>
      <c r="AV16" s="2416">
        <f t="shared" si="13"/>
        <v>0</v>
      </c>
      <c r="AW16" s="2416">
        <f t="shared" si="14"/>
        <v>38.475760079089817</v>
      </c>
      <c r="AX16" s="3094">
        <f t="shared" si="26"/>
        <v>100</v>
      </c>
      <c r="AZ16" s="2416">
        <f t="shared" si="15"/>
        <v>48.985398443909176</v>
      </c>
      <c r="BA16" s="2416">
        <f t="shared" si="16"/>
        <v>0.16936679454237361</v>
      </c>
      <c r="BB16" s="2416">
        <f t="shared" si="17"/>
        <v>21.992893715939569</v>
      </c>
      <c r="BC16" s="2416">
        <f t="shared" si="18"/>
        <v>0</v>
      </c>
      <c r="BD16" s="2416">
        <f t="shared" si="19"/>
        <v>0</v>
      </c>
      <c r="BE16" s="2416">
        <f t="shared" si="20"/>
        <v>28.852341045608874</v>
      </c>
      <c r="BF16" s="3094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3">
        <f t="shared" si="21"/>
        <v>13701836.65454999</v>
      </c>
      <c r="G17" s="1115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04">
        <f t="shared" si="22"/>
        <v>0</v>
      </c>
      <c r="M17" s="1097"/>
      <c r="N17" s="1097"/>
      <c r="O17" s="1105"/>
      <c r="P17" s="84">
        <v>0</v>
      </c>
      <c r="Q17" s="84"/>
      <c r="R17" s="84">
        <v>0</v>
      </c>
      <c r="S17" s="1093">
        <f t="shared" si="1"/>
        <v>8809091.192929998</v>
      </c>
      <c r="T17" s="1115">
        <v>30111778.441509999</v>
      </c>
      <c r="U17" s="84">
        <v>3752661.5658200053</v>
      </c>
      <c r="V17" s="84"/>
      <c r="W17" s="3097">
        <f t="shared" si="2"/>
        <v>16919186.497560002</v>
      </c>
      <c r="X17" s="84">
        <f t="shared" si="3"/>
        <v>56631.666940000192</v>
      </c>
      <c r="Y17" s="1093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170"/>
      <c r="AE17" s="4170"/>
      <c r="AF17" s="4170">
        <f t="shared" si="28"/>
        <v>1.4228997402996505E-6</v>
      </c>
      <c r="AG17" s="4171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84">
        <v>1</v>
      </c>
      <c r="AL17" s="293"/>
      <c r="AM17" s="88"/>
      <c r="AN17" s="2396">
        <f t="shared" si="9"/>
        <v>0</v>
      </c>
      <c r="AO17" s="58"/>
      <c r="AP17" s="58"/>
      <c r="AS17" s="2416">
        <f t="shared" si="10"/>
        <v>49.961512707423559</v>
      </c>
      <c r="AT17" s="2416">
        <f t="shared" si="11"/>
        <v>5.4595499387552699</v>
      </c>
      <c r="AU17" s="2416">
        <f t="shared" si="12"/>
        <v>4.1180980439604014</v>
      </c>
      <c r="AV17" s="2416">
        <f t="shared" si="13"/>
        <v>0</v>
      </c>
      <c r="AW17" s="2416">
        <f t="shared" si="14"/>
        <v>40.460839309860766</v>
      </c>
      <c r="AX17" s="3094">
        <f t="shared" si="26"/>
        <v>100</v>
      </c>
      <c r="AZ17" s="2416">
        <f t="shared" si="15"/>
        <v>48.185702891822942</v>
      </c>
      <c r="BA17" s="2416">
        <f t="shared" si="16"/>
        <v>0.18807147857441633</v>
      </c>
      <c r="BB17" s="2416">
        <f t="shared" si="17"/>
        <v>22.371589574010525</v>
      </c>
      <c r="BC17" s="2416">
        <f t="shared" si="18"/>
        <v>0</v>
      </c>
      <c r="BD17" s="2416">
        <f t="shared" si="19"/>
        <v>0</v>
      </c>
      <c r="BE17" s="2416">
        <f t="shared" si="20"/>
        <v>29.254636055592115</v>
      </c>
      <c r="BF17" s="3094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3">
        <f t="shared" si="21"/>
        <v>13814508.190489992</v>
      </c>
      <c r="G18" s="1115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04">
        <f t="shared" si="22"/>
        <v>0</v>
      </c>
      <c r="M18" s="1097"/>
      <c r="N18" s="1097"/>
      <c r="O18" s="1105"/>
      <c r="P18" s="84">
        <v>0</v>
      </c>
      <c r="Q18" s="84"/>
      <c r="R18" s="84">
        <v>0</v>
      </c>
      <c r="S18" s="1093">
        <f t="shared" si="1"/>
        <v>9034995.9122400023</v>
      </c>
      <c r="T18" s="1115">
        <v>30477126.291290004</v>
      </c>
      <c r="U18" s="84">
        <v>3734486.6356999082</v>
      </c>
      <c r="V18" s="84"/>
      <c r="W18" s="3097">
        <f t="shared" si="2"/>
        <v>17157088.864090003</v>
      </c>
      <c r="X18" s="84">
        <f t="shared" si="3"/>
        <v>25752.97405000043</v>
      </c>
      <c r="Y18" s="1093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170"/>
      <c r="AE18" s="4170"/>
      <c r="AF18" s="4170">
        <f t="shared" si="28"/>
        <v>1.4096063244173222E-6</v>
      </c>
      <c r="AG18" s="4171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84">
        <v>1</v>
      </c>
      <c r="AL18" s="293"/>
      <c r="AM18" s="88"/>
      <c r="AN18" s="2396">
        <f t="shared" si="9"/>
        <v>0</v>
      </c>
      <c r="AO18" s="58"/>
      <c r="AP18" s="58"/>
      <c r="AS18" s="2416">
        <f t="shared" si="10"/>
        <v>50.149897640618249</v>
      </c>
      <c r="AT18" s="2416">
        <f t="shared" si="11"/>
        <v>5.3804854211880988</v>
      </c>
      <c r="AU18" s="2416">
        <f t="shared" si="12"/>
        <v>4.0900293988071557</v>
      </c>
      <c r="AV18" s="2416">
        <f t="shared" si="13"/>
        <v>0</v>
      </c>
      <c r="AW18" s="2416">
        <f t="shared" si="14"/>
        <v>40.379587539386499</v>
      </c>
      <c r="AX18" s="3094">
        <f t="shared" si="26"/>
        <v>100</v>
      </c>
      <c r="AZ18" s="2416">
        <f t="shared" si="15"/>
        <v>48.224905950402515</v>
      </c>
      <c r="BA18" s="2416">
        <f t="shared" si="16"/>
        <v>8.4499351427894692E-2</v>
      </c>
      <c r="BB18" s="2416">
        <f t="shared" si="17"/>
        <v>22.045424658558296</v>
      </c>
      <c r="BC18" s="2416">
        <f t="shared" si="18"/>
        <v>0</v>
      </c>
      <c r="BD18" s="2416">
        <f t="shared" si="19"/>
        <v>0</v>
      </c>
      <c r="BE18" s="2416">
        <f t="shared" si="20"/>
        <v>29.645170039611298</v>
      </c>
      <c r="BF18" s="3094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3">
        <f t="shared" si="21"/>
        <v>13602981.831229985</v>
      </c>
      <c r="G19" s="1115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04">
        <f t="shared" si="22"/>
        <v>0</v>
      </c>
      <c r="M19" s="1097"/>
      <c r="N19" s="1097"/>
      <c r="O19" s="1105"/>
      <c r="P19" s="84">
        <v>0</v>
      </c>
      <c r="Q19" s="84"/>
      <c r="R19" s="84">
        <v>0</v>
      </c>
      <c r="S19" s="1093">
        <f t="shared" si="1"/>
        <v>9017655.7534499988</v>
      </c>
      <c r="T19" s="1115">
        <v>30975414.106729999</v>
      </c>
      <c r="U19" s="84">
        <v>3768873.0131999068</v>
      </c>
      <c r="V19" s="84"/>
      <c r="W19" s="3097">
        <f t="shared" si="2"/>
        <v>17892228.82274</v>
      </c>
      <c r="X19" s="84">
        <f t="shared" si="3"/>
        <v>25131.589249999972</v>
      </c>
      <c r="Y19" s="1093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170"/>
      <c r="AE19" s="4170"/>
      <c r="AF19" s="4170">
        <f t="shared" si="28"/>
        <v>1.4139819087692516E-6</v>
      </c>
      <c r="AG19" s="4171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84">
        <v>1</v>
      </c>
      <c r="AL19" s="293"/>
      <c r="AM19" s="88"/>
      <c r="AN19" s="2396">
        <f t="shared" si="9"/>
        <v>0</v>
      </c>
      <c r="AO19" s="58"/>
      <c r="AP19" s="58"/>
      <c r="AS19" s="2416">
        <f t="shared" si="10"/>
        <v>51.496894326770274</v>
      </c>
      <c r="AT19" s="2416">
        <f t="shared" si="11"/>
        <v>5.3147332140562904</v>
      </c>
      <c r="AU19" s="2416">
        <f t="shared" si="12"/>
        <v>4.0366644840598651</v>
      </c>
      <c r="AV19" s="2416">
        <f t="shared" si="13"/>
        <v>0</v>
      </c>
      <c r="AW19" s="2416">
        <f t="shared" si="14"/>
        <v>39.151707975113567</v>
      </c>
      <c r="AX19" s="3094">
        <f t="shared" si="26"/>
        <v>100</v>
      </c>
      <c r="AZ19" s="2416">
        <f t="shared" si="15"/>
        <v>49.127793420665519</v>
      </c>
      <c r="BA19" s="2416">
        <f t="shared" si="16"/>
        <v>8.113398956800276E-2</v>
      </c>
      <c r="BB19" s="2416">
        <f t="shared" si="17"/>
        <v>21.678771710177138</v>
      </c>
      <c r="BC19" s="2416">
        <f t="shared" si="18"/>
        <v>0</v>
      </c>
      <c r="BD19" s="2416">
        <f t="shared" si="19"/>
        <v>0</v>
      </c>
      <c r="BE19" s="2416">
        <f t="shared" si="20"/>
        <v>29.112300879589341</v>
      </c>
      <c r="BF19" s="3094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3">
        <f t="shared" si="21"/>
        <v>14109216.088169999</v>
      </c>
      <c r="G20" s="1115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04">
        <f t="shared" si="22"/>
        <v>0</v>
      </c>
      <c r="M20" s="1097"/>
      <c r="N20" s="1097"/>
      <c r="O20" s="1105"/>
      <c r="P20" s="84">
        <v>0</v>
      </c>
      <c r="Q20" s="84"/>
      <c r="R20" s="84">
        <v>0</v>
      </c>
      <c r="S20" s="1093">
        <f t="shared" si="1"/>
        <v>9833857.610799998</v>
      </c>
      <c r="T20" s="1115">
        <v>31393066.869589999</v>
      </c>
      <c r="U20" s="84">
        <v>3775700.2988298973</v>
      </c>
      <c r="V20" s="84"/>
      <c r="W20" s="3097">
        <f t="shared" si="2"/>
        <v>17828312.602229998</v>
      </c>
      <c r="X20" s="84">
        <f t="shared" si="3"/>
        <v>34144.200959999907</v>
      </c>
      <c r="Y20" s="1093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170"/>
      <c r="AE20" s="4170"/>
      <c r="AF20" s="4170">
        <f t="shared" si="28"/>
        <v>1.3450490581118415E-6</v>
      </c>
      <c r="AG20" s="4171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84">
        <v>1</v>
      </c>
      <c r="AL20" s="293"/>
      <c r="AM20" s="88"/>
      <c r="AN20" s="2396">
        <f t="shared" si="9"/>
        <v>0</v>
      </c>
      <c r="AO20" s="58"/>
      <c r="AP20" s="58"/>
      <c r="AS20" s="2416">
        <f t="shared" si="10"/>
        <v>50.693595589665819</v>
      </c>
      <c r="AT20" s="2416">
        <f t="shared" si="11"/>
        <v>5.2080837025607005</v>
      </c>
      <c r="AU20" s="2416">
        <f t="shared" si="12"/>
        <v>3.9797233722392087</v>
      </c>
      <c r="AV20" s="2416">
        <f t="shared" si="13"/>
        <v>0</v>
      </c>
      <c r="AW20" s="2416">
        <f t="shared" si="14"/>
        <v>40.118597335534282</v>
      </c>
      <c r="AX20" s="3094">
        <f t="shared" si="26"/>
        <v>100</v>
      </c>
      <c r="AZ20" s="2416">
        <f t="shared" si="15"/>
        <v>47.303717154837969</v>
      </c>
      <c r="BA20" s="2416">
        <f t="shared" si="16"/>
        <v>0.10876350852192429</v>
      </c>
      <c r="BB20" s="2416">
        <f t="shared" si="17"/>
        <v>21.262584911944217</v>
      </c>
      <c r="BC20" s="2416">
        <f t="shared" si="18"/>
        <v>0</v>
      </c>
      <c r="BD20" s="2416">
        <f t="shared" si="19"/>
        <v>0</v>
      </c>
      <c r="BE20" s="2416">
        <f t="shared" si="20"/>
        <v>31.324934424695893</v>
      </c>
      <c r="BF20" s="3094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3">
        <f t="shared" si="21"/>
        <v>14884193.883279994</v>
      </c>
      <c r="G21" s="1115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04">
        <f t="shared" si="22"/>
        <v>0</v>
      </c>
      <c r="M21" s="1097"/>
      <c r="N21" s="1097"/>
      <c r="O21" s="1105"/>
      <c r="P21" s="84">
        <v>0</v>
      </c>
      <c r="Q21" s="84"/>
      <c r="R21" s="84">
        <v>0</v>
      </c>
      <c r="S21" s="1093">
        <f t="shared" si="1"/>
        <v>10240642.738720004</v>
      </c>
      <c r="T21" s="1115">
        <v>31551862.894440003</v>
      </c>
      <c r="U21" s="84">
        <v>3792355.5662498944</v>
      </c>
      <c r="V21" s="84"/>
      <c r="W21" s="3097">
        <f t="shared" si="2"/>
        <v>17241093.056759998</v>
      </c>
      <c r="X21" s="84">
        <f t="shared" si="3"/>
        <v>32878.654730000046</v>
      </c>
      <c r="Y21" s="1093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170"/>
      <c r="AE21" s="4170"/>
      <c r="AF21" s="4170">
        <f t="shared" si="28"/>
        <v>1.3091810138903188E-6</v>
      </c>
      <c r="AG21" s="4171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84">
        <v>1</v>
      </c>
      <c r="AL21" s="293"/>
      <c r="AM21" s="88"/>
      <c r="AN21" s="2396">
        <f t="shared" si="9"/>
        <v>0</v>
      </c>
      <c r="AO21" s="58"/>
      <c r="AP21" s="58"/>
      <c r="AS21" s="2416">
        <f t="shared" si="10"/>
        <v>48.780517209994194</v>
      </c>
      <c r="AT21" s="2416">
        <f t="shared" si="11"/>
        <v>5.1502768929572031</v>
      </c>
      <c r="AU21" s="2416">
        <f t="shared" si="12"/>
        <v>3.9571035210596119</v>
      </c>
      <c r="AV21" s="2416">
        <f t="shared" si="13"/>
        <v>0</v>
      </c>
      <c r="AW21" s="2416">
        <f t="shared" si="14"/>
        <v>42.112102375988989</v>
      </c>
      <c r="AX21" s="3094">
        <f t="shared" si="26"/>
        <v>100</v>
      </c>
      <c r="AZ21" s="2416">
        <f t="shared" si="15"/>
        <v>46.271981068708058</v>
      </c>
      <c r="BA21" s="2416">
        <f t="shared" si="16"/>
        <v>0.10420511410054918</v>
      </c>
      <c r="BB21" s="2416">
        <f t="shared" si="17"/>
        <v>21.167274648708304</v>
      </c>
      <c r="BC21" s="2416">
        <f t="shared" si="18"/>
        <v>0</v>
      </c>
      <c r="BD21" s="2416">
        <f t="shared" si="19"/>
        <v>0</v>
      </c>
      <c r="BE21" s="2416">
        <f t="shared" si="20"/>
        <v>32.456539168483097</v>
      </c>
      <c r="BF21" s="3094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3">
        <f t="shared" si="21"/>
        <v>14704681.634779986</v>
      </c>
      <c r="G22" s="1115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04">
        <f t="shared" si="22"/>
        <v>0</v>
      </c>
      <c r="M22" s="1097"/>
      <c r="N22" s="1097"/>
      <c r="O22" s="1105"/>
      <c r="P22" s="84">
        <v>0</v>
      </c>
      <c r="Q22" s="84"/>
      <c r="R22" s="84">
        <v>0</v>
      </c>
      <c r="S22" s="1093">
        <f t="shared" si="1"/>
        <v>10630637.811130002</v>
      </c>
      <c r="T22" s="1115">
        <v>31995199.14841</v>
      </c>
      <c r="U22" s="84">
        <v>3378236.5006400081</v>
      </c>
      <c r="V22" s="84"/>
      <c r="W22" s="3097">
        <f t="shared" si="2"/>
        <v>17552159.176930003</v>
      </c>
      <c r="X22" s="84">
        <f t="shared" si="3"/>
        <v>6889.5122300000003</v>
      </c>
      <c r="Y22" s="1093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170"/>
      <c r="AE22" s="4170"/>
      <c r="AF22" s="4170">
        <f t="shared" si="28"/>
        <v>1.3007372073588763E-6</v>
      </c>
      <c r="AG22" s="4171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84">
        <v>1</v>
      </c>
      <c r="AL22" s="293"/>
      <c r="AM22" s="88"/>
      <c r="AN22" s="2396">
        <f t="shared" si="9"/>
        <v>0</v>
      </c>
      <c r="AO22" s="58"/>
      <c r="AP22" s="58"/>
      <c r="AS22" s="2416">
        <f t="shared" si="10"/>
        <v>49.619605375824996</v>
      </c>
      <c r="AT22" s="2416">
        <f t="shared" si="11"/>
        <v>4.8439072159959036</v>
      </c>
      <c r="AU22" s="2416">
        <f t="shared" si="12"/>
        <v>3.9666444880020681</v>
      </c>
      <c r="AV22" s="2416">
        <f t="shared" si="13"/>
        <v>0</v>
      </c>
      <c r="AW22" s="2416">
        <f t="shared" si="14"/>
        <v>41.569842920177038</v>
      </c>
      <c r="AX22" s="3094">
        <f t="shared" si="26"/>
        <v>100</v>
      </c>
      <c r="AZ22" s="2416">
        <f t="shared" si="15"/>
        <v>46.011543900834205</v>
      </c>
      <c r="BA22" s="2416">
        <f t="shared" si="16"/>
        <v>2.1532956235224353E-2</v>
      </c>
      <c r="BB22" s="2416">
        <f t="shared" si="17"/>
        <v>20.741195239754539</v>
      </c>
      <c r="BC22" s="2416">
        <f t="shared" si="18"/>
        <v>0</v>
      </c>
      <c r="BD22" s="2416">
        <f t="shared" si="19"/>
        <v>0</v>
      </c>
      <c r="BE22" s="2416">
        <f t="shared" si="20"/>
        <v>33.225727903176022</v>
      </c>
      <c r="BF22" s="3094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3">
        <f t="shared" si="21"/>
        <v>14224364.929809984</v>
      </c>
      <c r="G23" s="1115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04">
        <f t="shared" si="22"/>
        <v>0</v>
      </c>
      <c r="M23" s="1097"/>
      <c r="N23" s="1097"/>
      <c r="O23" s="1105"/>
      <c r="P23" s="84">
        <v>0</v>
      </c>
      <c r="Q23" s="84"/>
      <c r="R23" s="84">
        <v>0</v>
      </c>
      <c r="S23" s="1093">
        <f t="shared" si="1"/>
        <v>10016083.743099995</v>
      </c>
      <c r="T23" s="1115">
        <v>32112583.174169995</v>
      </c>
      <c r="U23" s="84">
        <v>3447206.8051300002</v>
      </c>
      <c r="V23" s="84"/>
      <c r="W23" s="3097">
        <f t="shared" si="2"/>
        <v>18202896.269949999</v>
      </c>
      <c r="X23" s="84">
        <f t="shared" si="3"/>
        <v>21785.488929999989</v>
      </c>
      <c r="Y23" s="1093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170"/>
      <c r="AE23" s="4170"/>
      <c r="AF23" s="4170">
        <f t="shared" si="28"/>
        <v>1.3506234904220055E-6</v>
      </c>
      <c r="AG23" s="4171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84">
        <v>1</v>
      </c>
      <c r="AL23" s="293"/>
      <c r="AM23" s="88"/>
      <c r="AN23" s="2396">
        <f t="shared" si="9"/>
        <v>0</v>
      </c>
      <c r="AO23" s="58"/>
      <c r="AP23" s="58"/>
      <c r="AS23" s="2416">
        <f t="shared" si="10"/>
        <v>51.189549433633452</v>
      </c>
      <c r="AT23" s="2416">
        <f t="shared" si="11"/>
        <v>4.8768454807508927</v>
      </c>
      <c r="AU23" s="2416">
        <f t="shared" si="12"/>
        <v>3.9323425975912554</v>
      </c>
      <c r="AV23" s="2416">
        <f t="shared" si="13"/>
        <v>0</v>
      </c>
      <c r="AW23" s="2416">
        <f t="shared" si="14"/>
        <v>40.001262488024395</v>
      </c>
      <c r="AX23" s="3094">
        <f t="shared" si="26"/>
        <v>100</v>
      </c>
      <c r="AZ23" s="2416">
        <f t="shared" si="15"/>
        <v>48.027887660515603</v>
      </c>
      <c r="BA23" s="2416">
        <f t="shared" si="16"/>
        <v>6.784097315323831E-2</v>
      </c>
      <c r="BB23" s="2416">
        <f t="shared" si="17"/>
        <v>20.713744933825069</v>
      </c>
      <c r="BC23" s="2416">
        <f t="shared" si="18"/>
        <v>0</v>
      </c>
      <c r="BD23" s="2416">
        <f t="shared" si="19"/>
        <v>0</v>
      </c>
      <c r="BE23" s="2416">
        <f t="shared" si="20"/>
        <v>31.19052643250609</v>
      </c>
      <c r="BF23" s="3094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3">
        <f t="shared" si="21"/>
        <v>14225715.236049987</v>
      </c>
      <c r="G24" s="1115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04">
        <f t="shared" si="22"/>
        <v>0</v>
      </c>
      <c r="M24" s="1097"/>
      <c r="N24" s="1097"/>
      <c r="O24" s="1105"/>
      <c r="P24" s="84">
        <v>0</v>
      </c>
      <c r="Q24" s="84"/>
      <c r="R24" s="84">
        <v>0</v>
      </c>
      <c r="S24" s="1093">
        <f t="shared" si="1"/>
        <v>10074459.235499997</v>
      </c>
      <c r="T24" s="1115">
        <v>31875425.852959998</v>
      </c>
      <c r="U24" s="84">
        <v>3434637.3038100051</v>
      </c>
      <c r="V24" s="84"/>
      <c r="W24" s="3097">
        <f t="shared" si="2"/>
        <v>17972185.28551</v>
      </c>
      <c r="X24" s="84">
        <f t="shared" si="3"/>
        <v>30475.539690000023</v>
      </c>
      <c r="Y24" s="1093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170"/>
      <c r="AE24" s="4170"/>
      <c r="AF24" s="4170">
        <f t="shared" si="28"/>
        <v>1.3502027065295808E-6</v>
      </c>
      <c r="AG24" s="4171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84">
        <v>1</v>
      </c>
      <c r="AL24" s="293"/>
      <c r="AM24" s="88"/>
      <c r="AN24" s="2396">
        <f t="shared" si="9"/>
        <v>0</v>
      </c>
      <c r="AO24" s="58"/>
      <c r="AP24" s="58"/>
      <c r="AS24" s="2416">
        <f t="shared" si="10"/>
        <v>50.89819637454881</v>
      </c>
      <c r="AT24" s="2416">
        <f t="shared" si="11"/>
        <v>4.8687417114415075</v>
      </c>
      <c r="AU24" s="2416">
        <f t="shared" si="12"/>
        <v>3.9450704343838581</v>
      </c>
      <c r="AV24" s="2416">
        <f t="shared" si="13"/>
        <v>0</v>
      </c>
      <c r="AW24" s="2416">
        <f t="shared" si="14"/>
        <v>40.287991479625809</v>
      </c>
      <c r="AX24" s="3094">
        <f t="shared" si="26"/>
        <v>99.999999999999986</v>
      </c>
      <c r="AZ24" s="2416">
        <f t="shared" si="15"/>
        <v>47.675742842001277</v>
      </c>
      <c r="BA24" s="2416">
        <f t="shared" si="16"/>
        <v>9.5608258947135039E-2</v>
      </c>
      <c r="BB24" s="2416">
        <f t="shared" si="17"/>
        <v>20.622924533287641</v>
      </c>
      <c r="BC24" s="2416">
        <f t="shared" si="18"/>
        <v>0</v>
      </c>
      <c r="BD24" s="2416">
        <f t="shared" si="19"/>
        <v>0</v>
      </c>
      <c r="BE24" s="2416">
        <f t="shared" si="20"/>
        <v>31.605724365763944</v>
      </c>
      <c r="BF24" s="3094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3">
        <f t="shared" si="21"/>
        <v>14883328.277369983</v>
      </c>
      <c r="G25" s="1115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04">
        <f t="shared" si="22"/>
        <v>0</v>
      </c>
      <c r="M25" s="1097"/>
      <c r="N25" s="1097"/>
      <c r="O25" s="1105"/>
      <c r="P25" s="84">
        <v>0</v>
      </c>
      <c r="Q25" s="84"/>
      <c r="R25" s="84">
        <v>0</v>
      </c>
      <c r="S25" s="1093">
        <f t="shared" si="1"/>
        <v>10159273.458039999</v>
      </c>
      <c r="T25" s="1115">
        <v>31511511.018890001</v>
      </c>
      <c r="U25" s="84">
        <v>3476131.6125400029</v>
      </c>
      <c r="V25" s="84"/>
      <c r="W25" s="3097">
        <f t="shared" si="2"/>
        <v>17032978.249699999</v>
      </c>
      <c r="X25" s="84">
        <f t="shared" si="3"/>
        <v>41527.043980000257</v>
      </c>
      <c r="Y25" s="1093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170"/>
      <c r="AE25" s="4170"/>
      <c r="AF25" s="4170">
        <f t="shared" si="28"/>
        <v>1.3301238589356579E-6</v>
      </c>
      <c r="AG25" s="4171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84">
        <v>1</v>
      </c>
      <c r="AL25" s="293"/>
      <c r="AM25" s="88"/>
      <c r="AN25" s="2396">
        <f t="shared" si="9"/>
        <v>0</v>
      </c>
      <c r="AO25" s="58"/>
      <c r="AP25" s="58"/>
      <c r="AS25" s="2416">
        <f t="shared" si="10"/>
        <v>48.682840479223913</v>
      </c>
      <c r="AT25" s="2416">
        <f t="shared" si="11"/>
        <v>4.7971806312044771</v>
      </c>
      <c r="AU25" s="2416">
        <f t="shared" si="12"/>
        <v>3.9811647312263347</v>
      </c>
      <c r="AV25" s="2416">
        <f t="shared" si="13"/>
        <v>0</v>
      </c>
      <c r="AW25" s="2416">
        <f t="shared" si="14"/>
        <v>42.538814158345268</v>
      </c>
      <c r="AX25" s="3094">
        <f t="shared" si="26"/>
        <v>100</v>
      </c>
      <c r="AZ25" s="2416">
        <f t="shared" si="15"/>
        <v>46.537898231979391</v>
      </c>
      <c r="BA25" s="2416">
        <f t="shared" si="16"/>
        <v>0.13178372803229368</v>
      </c>
      <c r="BB25" s="2416">
        <f t="shared" si="17"/>
        <v>21.090437661196304</v>
      </c>
      <c r="BC25" s="2416">
        <f t="shared" si="18"/>
        <v>0</v>
      </c>
      <c r="BD25" s="2416">
        <f t="shared" si="19"/>
        <v>0</v>
      </c>
      <c r="BE25" s="2416">
        <f t="shared" si="20"/>
        <v>32.239880378792016</v>
      </c>
      <c r="BF25" s="3094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3">
        <f t="shared" si="21"/>
        <v>14536239.751910001</v>
      </c>
      <c r="G26" s="1115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04">
        <f t="shared" si="22"/>
        <v>0</v>
      </c>
      <c r="M26" s="1097"/>
      <c r="N26" s="1097"/>
      <c r="O26" s="1105"/>
      <c r="P26" s="84">
        <v>0</v>
      </c>
      <c r="Q26" s="84"/>
      <c r="R26" s="84">
        <v>0</v>
      </c>
      <c r="S26" s="1093">
        <f t="shared" si="1"/>
        <v>10171085.649829999</v>
      </c>
      <c r="T26" s="1115">
        <v>31807227.40363</v>
      </c>
      <c r="U26" s="84">
        <v>3499877.685930002</v>
      </c>
      <c r="V26" s="84"/>
      <c r="W26" s="3097">
        <f t="shared" si="2"/>
        <v>17734081.76946</v>
      </c>
      <c r="X26" s="84">
        <f t="shared" si="3"/>
        <v>24992.84445999976</v>
      </c>
      <c r="Y26" s="1093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170"/>
      <c r="AE26" s="4170"/>
      <c r="AF26" s="4170">
        <f t="shared" si="28"/>
        <v>1.3368564205596372E-6</v>
      </c>
      <c r="AG26" s="4171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84">
        <v>1</v>
      </c>
      <c r="AL26" s="293"/>
      <c r="AM26" s="88"/>
      <c r="AN26" s="2396">
        <f t="shared" si="9"/>
        <v>0</v>
      </c>
      <c r="AO26" s="58"/>
      <c r="AP26" s="58"/>
      <c r="AS26" s="2416">
        <f t="shared" si="10"/>
        <v>50.228082207464276</v>
      </c>
      <c r="AT26" s="2416">
        <f t="shared" si="11"/>
        <v>4.6418747440288222</v>
      </c>
      <c r="AU26" s="2416">
        <f t="shared" si="12"/>
        <v>3.959180370761517</v>
      </c>
      <c r="AV26" s="2416">
        <f t="shared" si="13"/>
        <v>0</v>
      </c>
      <c r="AW26" s="2416">
        <f t="shared" si="14"/>
        <v>41.17086267774539</v>
      </c>
      <c r="AX26" s="3094">
        <f t="shared" si="26"/>
        <v>100</v>
      </c>
      <c r="AZ26" s="2416">
        <f t="shared" si="15"/>
        <v>47.200530130352135</v>
      </c>
      <c r="BA26" s="2416">
        <f t="shared" si="16"/>
        <v>7.8575991999690772E-2</v>
      </c>
      <c r="BB26" s="2416">
        <f t="shared" si="17"/>
        <v>20.743615503899619</v>
      </c>
      <c r="BC26" s="2416">
        <f t="shared" si="18"/>
        <v>0</v>
      </c>
      <c r="BD26" s="2416">
        <f t="shared" si="19"/>
        <v>0</v>
      </c>
      <c r="BE26" s="2416">
        <f t="shared" si="20"/>
        <v>31.977278373748554</v>
      </c>
      <c r="BF26" s="3094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3">
        <f t="shared" si="21"/>
        <v>14011992.745439999</v>
      </c>
      <c r="G27" s="1115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04">
        <f t="shared" si="22"/>
        <v>0</v>
      </c>
      <c r="M27" s="1097"/>
      <c r="N27" s="1097"/>
      <c r="O27" s="1105"/>
      <c r="P27" s="84">
        <v>0</v>
      </c>
      <c r="Q27" s="84"/>
      <c r="R27" s="84">
        <v>0</v>
      </c>
      <c r="S27" s="1093">
        <f t="shared" si="1"/>
        <v>10048828.790560003</v>
      </c>
      <c r="T27" s="1115">
        <v>32749082.537760001</v>
      </c>
      <c r="U27" s="84">
        <v>3531414.2625100017</v>
      </c>
      <c r="V27" s="84"/>
      <c r="W27" s="3097">
        <f t="shared" si="2"/>
        <v>19227351.772589993</v>
      </c>
      <c r="X27" s="84">
        <f t="shared" si="3"/>
        <v>28132.810159999852</v>
      </c>
      <c r="Y27" s="1093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170"/>
      <c r="AE27" s="4170"/>
      <c r="AF27" s="4170">
        <f t="shared" si="28"/>
        <v>1.3539444279341204E-6</v>
      </c>
      <c r="AG27" s="4171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84">
        <v>1</v>
      </c>
      <c r="AL27" s="293"/>
      <c r="AM27" s="88"/>
      <c r="AN27" s="2396">
        <f t="shared" si="9"/>
        <v>0</v>
      </c>
      <c r="AO27" s="58"/>
      <c r="AP27" s="58"/>
      <c r="AS27" s="2416">
        <f t="shared" si="10"/>
        <v>52.996385023170099</v>
      </c>
      <c r="AT27" s="2416">
        <f t="shared" si="11"/>
        <v>4.5403466868671476</v>
      </c>
      <c r="AU27" s="2416">
        <f t="shared" si="12"/>
        <v>3.8419869371238251</v>
      </c>
      <c r="AV27" s="2416">
        <f t="shared" si="13"/>
        <v>0</v>
      </c>
      <c r="AW27" s="2416">
        <f t="shared" si="14"/>
        <v>38.621281352838935</v>
      </c>
      <c r="AX27" s="3094">
        <f t="shared" si="26"/>
        <v>100</v>
      </c>
      <c r="AZ27" s="2416">
        <f t="shared" si="15"/>
        <v>49.121776485407239</v>
      </c>
      <c r="BA27" s="2416">
        <f t="shared" si="16"/>
        <v>8.5904116939955352E-2</v>
      </c>
      <c r="BB27" s="2416">
        <f t="shared" si="17"/>
        <v>20.108013115259684</v>
      </c>
      <c r="BC27" s="2416">
        <f t="shared" si="18"/>
        <v>0</v>
      </c>
      <c r="BD27" s="2416">
        <f t="shared" si="19"/>
        <v>0</v>
      </c>
      <c r="BE27" s="2416">
        <f t="shared" si="20"/>
        <v>30.684306282393127</v>
      </c>
      <c r="BF27" s="3094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3">
        <f t="shared" si="21"/>
        <v>13814808.80813</v>
      </c>
      <c r="G28" s="1115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04">
        <f t="shared" si="22"/>
        <v>0</v>
      </c>
      <c r="M28" s="1097"/>
      <c r="N28" s="1097"/>
      <c r="O28" s="1105"/>
      <c r="P28" s="84">
        <v>0</v>
      </c>
      <c r="Q28" s="84"/>
      <c r="R28" s="84">
        <v>0</v>
      </c>
      <c r="S28" s="1093">
        <f t="shared" si="1"/>
        <v>10248244.105320003</v>
      </c>
      <c r="T28" s="1115">
        <v>32701882.424880002</v>
      </c>
      <c r="U28" s="84">
        <v>3606900.9110900057</v>
      </c>
      <c r="V28" s="84"/>
      <c r="W28" s="3097">
        <f t="shared" si="2"/>
        <v>19381312.01027</v>
      </c>
      <c r="X28" s="84">
        <f t="shared" si="3"/>
        <v>40677.999450000003</v>
      </c>
      <c r="Y28" s="1093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170"/>
      <c r="AE28" s="4170"/>
      <c r="AF28" s="4170">
        <f t="shared" si="28"/>
        <v>1.3410705169257504E-6</v>
      </c>
      <c r="AG28" s="4171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84">
        <v>1</v>
      </c>
      <c r="AL28" s="293"/>
      <c r="AM28" s="88"/>
      <c r="AN28" s="2396">
        <f t="shared" si="9"/>
        <v>0</v>
      </c>
      <c r="AO28" s="58"/>
      <c r="AP28" s="58"/>
      <c r="AS28" s="2416">
        <f t="shared" si="10"/>
        <v>53.379128215154282</v>
      </c>
      <c r="AT28" s="2416">
        <f t="shared" si="11"/>
        <v>4.7348317650921716</v>
      </c>
      <c r="AU28" s="2416">
        <f t="shared" si="12"/>
        <v>3.83792179915734</v>
      </c>
      <c r="AV28" s="2416">
        <f t="shared" si="13"/>
        <v>0</v>
      </c>
      <c r="AW28" s="2416">
        <f t="shared" si="14"/>
        <v>38.048118220596209</v>
      </c>
      <c r="AX28" s="3094">
        <f t="shared" si="26"/>
        <v>100</v>
      </c>
      <c r="AZ28" s="2416">
        <f t="shared" si="15"/>
        <v>48.692638837314362</v>
      </c>
      <c r="BA28" s="2416">
        <f t="shared" si="16"/>
        <v>0.12439039111415699</v>
      </c>
      <c r="BB28" s="2416">
        <f t="shared" si="17"/>
        <v>19.844578772696796</v>
      </c>
      <c r="BC28" s="2416">
        <f t="shared" si="18"/>
        <v>0</v>
      </c>
      <c r="BD28" s="2416">
        <f t="shared" si="19"/>
        <v>0</v>
      </c>
      <c r="BE28" s="2416">
        <f t="shared" si="20"/>
        <v>31.338391998874688</v>
      </c>
      <c r="BF28" s="3094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3">
        <f t="shared" si="21"/>
        <v>13742404.381999999</v>
      </c>
      <c r="G29" s="1115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04">
        <f t="shared" si="22"/>
        <v>0</v>
      </c>
      <c r="M29" s="1097"/>
      <c r="N29" s="1097"/>
      <c r="O29" s="1105"/>
      <c r="P29" s="84">
        <v>0</v>
      </c>
      <c r="Q29" s="84"/>
      <c r="R29" s="84">
        <v>0</v>
      </c>
      <c r="S29" s="1093">
        <f t="shared" si="1"/>
        <v>10720791.512189999</v>
      </c>
      <c r="T29" s="1115">
        <v>32836176.236079998</v>
      </c>
      <c r="U29" s="84">
        <v>3640676.4650500021</v>
      </c>
      <c r="V29" s="84"/>
      <c r="W29" s="3097">
        <f t="shared" si="2"/>
        <v>19682564.487100005</v>
      </c>
      <c r="X29" s="84">
        <f t="shared" si="3"/>
        <v>8085.680309999927</v>
      </c>
      <c r="Y29" s="1093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170"/>
      <c r="AE29" s="4170"/>
      <c r="AF29" s="4170">
        <f t="shared" si="28"/>
        <v>1.307231409989545E-6</v>
      </c>
      <c r="AG29" s="4171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84">
        <v>1</v>
      </c>
      <c r="AL29" s="293"/>
      <c r="AM29" s="88"/>
      <c r="AN29" s="2396">
        <f t="shared" si="9"/>
        <v>0</v>
      </c>
      <c r="AO29" s="58"/>
      <c r="AP29" s="58"/>
      <c r="AS29" s="2416">
        <f t="shared" si="10"/>
        <v>53.95905504227018</v>
      </c>
      <c r="AT29" s="2416">
        <f t="shared" si="11"/>
        <v>4.5466660979369076</v>
      </c>
      <c r="AU29" s="2416">
        <f t="shared" si="12"/>
        <v>3.8199628453593606</v>
      </c>
      <c r="AV29" s="2416">
        <f t="shared" si="13"/>
        <v>0</v>
      </c>
      <c r="AW29" s="2416">
        <f t="shared" si="14"/>
        <v>37.674316014433558</v>
      </c>
      <c r="AX29" s="3094">
        <f t="shared" si="26"/>
        <v>100</v>
      </c>
      <c r="AZ29" s="2416">
        <f t="shared" si="15"/>
        <v>47.683686281247709</v>
      </c>
      <c r="BA29" s="2416">
        <f t="shared" si="16"/>
        <v>2.4624305375470234E-2</v>
      </c>
      <c r="BB29" s="2416">
        <f t="shared" si="17"/>
        <v>19.642359494108931</v>
      </c>
      <c r="BC29" s="2416">
        <f t="shared" si="18"/>
        <v>0</v>
      </c>
      <c r="BD29" s="2416">
        <f t="shared" si="19"/>
        <v>0</v>
      </c>
      <c r="BE29" s="2416">
        <f t="shared" si="20"/>
        <v>32.649329919267892</v>
      </c>
      <c r="BF29" s="3094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3">
        <f t="shared" si="21"/>
        <v>13651303.897820003</v>
      </c>
      <c r="G30" s="1115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04">
        <f t="shared" si="22"/>
        <v>0</v>
      </c>
      <c r="M30" s="1097"/>
      <c r="N30" s="1097"/>
      <c r="O30" s="1105"/>
      <c r="P30" s="84">
        <v>0</v>
      </c>
      <c r="Q30" s="84"/>
      <c r="R30" s="84">
        <v>0</v>
      </c>
      <c r="S30" s="1093">
        <f t="shared" si="1"/>
        <v>11142942.138469998</v>
      </c>
      <c r="T30" s="1115">
        <v>33212366.274089999</v>
      </c>
      <c r="U30" s="84">
        <v>3641452.5161400023</v>
      </c>
      <c r="V30" s="84"/>
      <c r="W30" s="3097">
        <f t="shared" si="2"/>
        <v>20142210.005539998</v>
      </c>
      <c r="X30" s="84">
        <f t="shared" si="3"/>
        <v>6624.3578399999406</v>
      </c>
      <c r="Y30" s="1093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170"/>
      <c r="AE30" s="4170"/>
      <c r="AF30" s="4170">
        <f t="shared" si="28"/>
        <v>1.2760200014686239E-6</v>
      </c>
      <c r="AG30" s="4171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84">
        <v>1</v>
      </c>
      <c r="AL30" s="293"/>
      <c r="AM30" s="88"/>
      <c r="AN30" s="2396">
        <f t="shared" si="9"/>
        <v>0</v>
      </c>
      <c r="AO30" s="58"/>
      <c r="AP30" s="58"/>
      <c r="AS30" s="2416">
        <f t="shared" si="10"/>
        <v>54.654336149500274</v>
      </c>
      <c r="AT30" s="2416">
        <f t="shared" si="11"/>
        <v>4.5092124591456191</v>
      </c>
      <c r="AU30" s="2416">
        <f t="shared" si="12"/>
        <v>3.7946892458285522</v>
      </c>
      <c r="AV30" s="2416">
        <f t="shared" si="13"/>
        <v>0</v>
      </c>
      <c r="AW30" s="2416">
        <f t="shared" si="14"/>
        <v>37.041762145525567</v>
      </c>
      <c r="AX30" s="3094">
        <f t="shared" si="26"/>
        <v>100.00000000000001</v>
      </c>
      <c r="AZ30" s="2416">
        <f t="shared" si="15"/>
        <v>47.026209906833685</v>
      </c>
      <c r="BA30" s="2416">
        <f t="shared" si="16"/>
        <v>1.9945455814052639E-2</v>
      </c>
      <c r="BB30" s="2416">
        <f t="shared" si="17"/>
        <v>19.403262765192935</v>
      </c>
      <c r="BC30" s="2416">
        <f t="shared" si="18"/>
        <v>0</v>
      </c>
      <c r="BD30" s="2416">
        <f t="shared" si="19"/>
        <v>0</v>
      </c>
      <c r="BE30" s="2416">
        <f t="shared" si="20"/>
        <v>33.550581872159327</v>
      </c>
      <c r="BF30" s="3094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3">
        <f t="shared" si="21"/>
        <v>13218948.154619996</v>
      </c>
      <c r="G31" s="1115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04">
        <f t="shared" si="22"/>
        <v>0</v>
      </c>
      <c r="M31" s="1097"/>
      <c r="N31" s="1097"/>
      <c r="O31" s="1105"/>
      <c r="P31" s="84">
        <v>0</v>
      </c>
      <c r="Q31" s="84"/>
      <c r="R31" s="84">
        <v>0</v>
      </c>
      <c r="S31" s="1093">
        <f t="shared" si="1"/>
        <v>10876454.946529999</v>
      </c>
      <c r="T31" s="1115">
        <v>33468190.049589999</v>
      </c>
      <c r="U31" s="84">
        <v>3644515.9885800006</v>
      </c>
      <c r="V31" s="84"/>
      <c r="W31" s="3097">
        <f t="shared" si="2"/>
        <v>20830572.850980006</v>
      </c>
      <c r="X31" s="84">
        <f t="shared" si="3"/>
        <v>19765.411610000083</v>
      </c>
      <c r="Y31" s="1093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170"/>
      <c r="AE31" s="4170"/>
      <c r="AF31" s="4170">
        <f t="shared" si="28"/>
        <v>1.2986671558615241E-6</v>
      </c>
      <c r="AG31" s="4171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84">
        <v>1</v>
      </c>
      <c r="AL31" s="293"/>
      <c r="AM31" s="88"/>
      <c r="AN31" s="2396">
        <f t="shared" si="9"/>
        <v>0</v>
      </c>
      <c r="AO31" s="58"/>
      <c r="AP31" s="58"/>
      <c r="AS31" s="2416">
        <f t="shared" si="10"/>
        <v>56.127873913467788</v>
      </c>
      <c r="AT31" s="2416">
        <f t="shared" si="11"/>
        <v>4.4989333223310579</v>
      </c>
      <c r="AU31" s="2416">
        <f t="shared" si="12"/>
        <v>3.7548033613253415</v>
      </c>
      <c r="AV31" s="2416">
        <f t="shared" si="13"/>
        <v>0</v>
      </c>
      <c r="AW31" s="2416">
        <f t="shared" si="14"/>
        <v>35.618389402875813</v>
      </c>
      <c r="AX31" s="3094">
        <f t="shared" si="26"/>
        <v>100</v>
      </c>
      <c r="AZ31" s="2416">
        <f t="shared" si="15"/>
        <v>48.197052396915048</v>
      </c>
      <c r="BA31" s="2416">
        <f t="shared" si="16"/>
        <v>5.9057306596841851E-2</v>
      </c>
      <c r="BB31" s="2416">
        <f t="shared" si="17"/>
        <v>19.246002211072387</v>
      </c>
      <c r="BC31" s="2416">
        <f t="shared" si="18"/>
        <v>0</v>
      </c>
      <c r="BD31" s="2416">
        <f t="shared" si="19"/>
        <v>0</v>
      </c>
      <c r="BE31" s="2416">
        <f t="shared" si="20"/>
        <v>32.497888085415731</v>
      </c>
      <c r="BF31" s="3094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3">
        <f t="shared" si="21"/>
        <v>13987674.656500001</v>
      </c>
      <c r="G32" s="1115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04">
        <f t="shared" si="22"/>
        <v>0</v>
      </c>
      <c r="M32" s="1097"/>
      <c r="N32" s="1097"/>
      <c r="O32" s="1105"/>
      <c r="P32" s="84">
        <v>0</v>
      </c>
      <c r="Q32" s="84"/>
      <c r="R32" s="84">
        <v>0</v>
      </c>
      <c r="S32" s="1093">
        <f t="shared" si="1"/>
        <v>10032314.774799999</v>
      </c>
      <c r="T32" s="1115">
        <v>32171389.471969999</v>
      </c>
      <c r="U32" s="84">
        <v>3574867.4244400011</v>
      </c>
      <c r="V32" s="84"/>
      <c r="W32" s="3097">
        <f t="shared" si="2"/>
        <v>18695066.430349994</v>
      </c>
      <c r="X32" s="84">
        <f t="shared" si="3"/>
        <v>32181.694530000459</v>
      </c>
      <c r="Y32" s="1093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170"/>
      <c r="AE32" s="4170"/>
      <c r="AF32" s="4170">
        <f t="shared" si="28"/>
        <v>1.3640951179576412E-6</v>
      </c>
      <c r="AG32" s="4171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84">
        <v>1</v>
      </c>
      <c r="AL32" s="293"/>
      <c r="AM32" s="88"/>
      <c r="AN32" s="2396">
        <f t="shared" si="9"/>
        <v>0</v>
      </c>
      <c r="AO32" s="58"/>
      <c r="AP32" s="58"/>
      <c r="AS32" s="2416">
        <f t="shared" si="10"/>
        <v>52.299369434737194</v>
      </c>
      <c r="AT32" s="2416">
        <f t="shared" si="11"/>
        <v>4.6732446330911266</v>
      </c>
      <c r="AU32" s="2416">
        <f t="shared" si="12"/>
        <v>3.8969251168201366</v>
      </c>
      <c r="AV32" s="2416">
        <f t="shared" si="13"/>
        <v>0</v>
      </c>
      <c r="AW32" s="2416">
        <f t="shared" si="14"/>
        <v>39.130460815351533</v>
      </c>
      <c r="AX32" s="3094">
        <f t="shared" si="26"/>
        <v>99.999999999999986</v>
      </c>
      <c r="AZ32" s="2416">
        <f t="shared" si="15"/>
        <v>48.761293153557418</v>
      </c>
      <c r="BA32" s="2416">
        <f t="shared" si="16"/>
        <v>0.10003203174683965</v>
      </c>
      <c r="BB32" s="2416">
        <f t="shared" si="17"/>
        <v>19.95470999545514</v>
      </c>
      <c r="BC32" s="2416">
        <f t="shared" si="18"/>
        <v>0</v>
      </c>
      <c r="BD32" s="2416">
        <f t="shared" si="19"/>
        <v>0</v>
      </c>
      <c r="BE32" s="2416">
        <f t="shared" si="20"/>
        <v>31.1839648192406</v>
      </c>
      <c r="BF32" s="3094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3">
        <f t="shared" si="21"/>
        <v>14707801.010890003</v>
      </c>
      <c r="G33" s="1115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04">
        <f t="shared" si="22"/>
        <v>0</v>
      </c>
      <c r="M33" s="1097"/>
      <c r="N33" s="1097"/>
      <c r="O33" s="1105"/>
      <c r="P33" s="84">
        <v>0</v>
      </c>
      <c r="Q33" s="84"/>
      <c r="R33" s="84">
        <v>0</v>
      </c>
      <c r="S33" s="1093">
        <f t="shared" si="1"/>
        <v>10722572.42938</v>
      </c>
      <c r="T33" s="1115">
        <v>32376930.83326</v>
      </c>
      <c r="U33" s="84">
        <v>3503274.6316100028</v>
      </c>
      <c r="V33" s="84"/>
      <c r="W33" s="3097">
        <f t="shared" si="2"/>
        <v>18126836.101229999</v>
      </c>
      <c r="X33" s="84">
        <f t="shared" si="3"/>
        <v>31539.616639999462</v>
      </c>
      <c r="Y33" s="1093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170"/>
      <c r="AE33" s="4170"/>
      <c r="AF33" s="4170">
        <f t="shared" si="28"/>
        <v>1.310845064275499E-6</v>
      </c>
      <c r="AG33" s="4171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84">
        <v>1</v>
      </c>
      <c r="AL33" s="293"/>
      <c r="AM33" s="88"/>
      <c r="AN33" s="2396">
        <f t="shared" si="9"/>
        <v>0</v>
      </c>
      <c r="AO33" s="58"/>
      <c r="AP33" s="58"/>
      <c r="AS33" s="2416">
        <f t="shared" si="10"/>
        <v>50.520434209256358</v>
      </c>
      <c r="AT33" s="2416">
        <f t="shared" si="11"/>
        <v>4.6349116419891425</v>
      </c>
      <c r="AU33" s="2416">
        <f t="shared" si="12"/>
        <v>3.8532484128641955</v>
      </c>
      <c r="AV33" s="2416">
        <f t="shared" si="13"/>
        <v>0</v>
      </c>
      <c r="AW33" s="2416">
        <f t="shared" si="14"/>
        <v>40.991405735890289</v>
      </c>
      <c r="AX33" s="3094">
        <f t="shared" si="26"/>
        <v>99.999999999999986</v>
      </c>
      <c r="AZ33" s="2416">
        <f t="shared" si="15"/>
        <v>47.033391549660699</v>
      </c>
      <c r="BA33" s="2416">
        <f t="shared" si="16"/>
        <v>9.7413855570274169E-2</v>
      </c>
      <c r="BB33" s="2416">
        <f t="shared" si="17"/>
        <v>19.751254896899407</v>
      </c>
      <c r="BC33" s="2416">
        <f t="shared" si="18"/>
        <v>0</v>
      </c>
      <c r="BD33" s="2416">
        <f t="shared" si="19"/>
        <v>0</v>
      </c>
      <c r="BE33" s="2416">
        <f t="shared" si="20"/>
        <v>33.117939697869623</v>
      </c>
      <c r="BF33" s="3094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3">
        <f t="shared" si="21"/>
        <v>15877823.064720009</v>
      </c>
      <c r="G34" s="1115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04">
        <f t="shared" si="22"/>
        <v>0</v>
      </c>
      <c r="M34" s="1097"/>
      <c r="N34" s="1097"/>
      <c r="O34" s="1105"/>
      <c r="P34" s="84">
        <v>0</v>
      </c>
      <c r="Q34" s="84"/>
      <c r="R34" s="84">
        <v>0</v>
      </c>
      <c r="S34" s="1093">
        <f t="shared" si="1"/>
        <v>11698815.765930001</v>
      </c>
      <c r="T34" s="1115">
        <v>33315313.55878</v>
      </c>
      <c r="U34" s="84">
        <v>3266670.6718600015</v>
      </c>
      <c r="V34" s="84"/>
      <c r="W34" s="3097">
        <f t="shared" si="2"/>
        <v>17713931.322760001</v>
      </c>
      <c r="X34" s="84">
        <f t="shared" si="3"/>
        <v>18795.78551999987</v>
      </c>
      <c r="Y34" s="1093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170"/>
      <c r="AE34" s="4170"/>
      <c r="AF34" s="4170">
        <f t="shared" si="28"/>
        <v>1.2458788830306949E-6</v>
      </c>
      <c r="AG34" s="4171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84">
        <v>1</v>
      </c>
      <c r="AL34" s="293"/>
      <c r="AM34" s="88"/>
      <c r="AN34" s="2396">
        <f t="shared" si="9"/>
        <v>0</v>
      </c>
      <c r="AO34" s="58"/>
      <c r="AP34" s="58"/>
      <c r="AS34" s="2416">
        <f t="shared" si="10"/>
        <v>48.422553371770881</v>
      </c>
      <c r="AT34" s="2416">
        <f t="shared" si="11"/>
        <v>4.3807833282041999</v>
      </c>
      <c r="AU34" s="2416">
        <f t="shared" si="12"/>
        <v>3.7932696224690989</v>
      </c>
      <c r="AV34" s="2416">
        <f t="shared" si="13"/>
        <v>0</v>
      </c>
      <c r="AW34" s="2416">
        <f t="shared" si="14"/>
        <v>43.403393677555819</v>
      </c>
      <c r="AX34" s="3094">
        <f t="shared" si="26"/>
        <v>100</v>
      </c>
      <c r="AZ34" s="2416">
        <f t="shared" si="15"/>
        <v>45.576722898195158</v>
      </c>
      <c r="BA34" s="2416">
        <f t="shared" si="16"/>
        <v>5.641785567119894E-2</v>
      </c>
      <c r="BB34" s="2416">
        <f t="shared" si="17"/>
        <v>19.251428784135591</v>
      </c>
      <c r="BC34" s="2416">
        <f t="shared" si="18"/>
        <v>0</v>
      </c>
      <c r="BD34" s="2416">
        <f t="shared" si="19"/>
        <v>0</v>
      </c>
      <c r="BE34" s="2416">
        <f t="shared" si="20"/>
        <v>35.115430461998066</v>
      </c>
      <c r="BF34" s="3094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3">
        <f t="shared" si="21"/>
        <v>15908578.202990003</v>
      </c>
      <c r="G35" s="1115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04">
        <f t="shared" si="22"/>
        <v>0</v>
      </c>
      <c r="M35" s="1097"/>
      <c r="N35" s="1097"/>
      <c r="O35" s="1105"/>
      <c r="P35" s="84">
        <v>0</v>
      </c>
      <c r="Q35" s="84"/>
      <c r="R35" s="84">
        <v>0</v>
      </c>
      <c r="S35" s="1093">
        <f t="shared" si="1"/>
        <v>11516160.382689998</v>
      </c>
      <c r="T35" s="1115">
        <v>33679955.453319997</v>
      </c>
      <c r="U35" s="84">
        <v>3413509.9206100218</v>
      </c>
      <c r="V35" s="84"/>
      <c r="W35" s="3097">
        <f t="shared" si="2"/>
        <v>18128766.025979996</v>
      </c>
      <c r="X35" s="84">
        <f t="shared" si="3"/>
        <v>16636.908279999428</v>
      </c>
      <c r="Y35" s="1093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170"/>
      <c r="AE35" s="4170"/>
      <c r="AF35" s="4170">
        <f t="shared" si="28"/>
        <v>1.2489308698785568E-6</v>
      </c>
      <c r="AG35" s="4171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84">
        <v>1</v>
      </c>
      <c r="AL35" s="293"/>
      <c r="AM35" s="88"/>
      <c r="AN35" s="2396">
        <f t="shared" si="9"/>
        <v>0</v>
      </c>
      <c r="AO35" s="58"/>
      <c r="AP35" s="58"/>
      <c r="AS35" s="2416">
        <f t="shared" si="10"/>
        <v>48.873205440625092</v>
      </c>
      <c r="AT35" s="2416">
        <f t="shared" si="11"/>
        <v>4.4109813038393817</v>
      </c>
      <c r="AU35" s="2416">
        <f t="shared" si="12"/>
        <v>3.8279956473896939</v>
      </c>
      <c r="AV35" s="2416">
        <f t="shared" si="13"/>
        <v>0</v>
      </c>
      <c r="AW35" s="2416">
        <f t="shared" si="14"/>
        <v>42.887817608145831</v>
      </c>
      <c r="AX35" s="3094">
        <f t="shared" si="26"/>
        <v>100</v>
      </c>
      <c r="AZ35" s="2416">
        <f t="shared" si="15"/>
        <v>46.327175225203391</v>
      </c>
      <c r="BA35" s="2416">
        <f t="shared" si="16"/>
        <v>4.9397061415529415E-2</v>
      </c>
      <c r="BB35" s="2416">
        <f t="shared" si="17"/>
        <v>19.430507242772816</v>
      </c>
      <c r="BC35" s="2416">
        <f t="shared" si="18"/>
        <v>0</v>
      </c>
      <c r="BD35" s="2416">
        <f t="shared" si="19"/>
        <v>0</v>
      </c>
      <c r="BE35" s="2416">
        <f t="shared" si="20"/>
        <v>34.192920470608264</v>
      </c>
      <c r="BF35" s="3094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3">
        <f t="shared" si="21"/>
        <v>16054488</v>
      </c>
      <c r="G36" s="1115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04">
        <f t="shared" si="22"/>
        <v>0</v>
      </c>
      <c r="M36" s="1097"/>
      <c r="N36" s="1097"/>
      <c r="O36" s="1105"/>
      <c r="P36" s="84">
        <v>0</v>
      </c>
      <c r="Q36" s="84"/>
      <c r="R36" s="84">
        <v>0</v>
      </c>
      <c r="S36" s="1093">
        <f t="shared" si="1"/>
        <v>11512471</v>
      </c>
      <c r="T36" s="1115">
        <v>33147262</v>
      </c>
      <c r="U36" s="84">
        <v>3400850</v>
      </c>
      <c r="V36" s="84"/>
      <c r="W36" s="3097">
        <f t="shared" si="2"/>
        <v>17308008</v>
      </c>
      <c r="X36" s="84">
        <f t="shared" si="3"/>
        <v>32305</v>
      </c>
      <c r="Y36" s="1093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170"/>
      <c r="AE36" s="4170"/>
      <c r="AF36" s="4170">
        <f t="shared" si="28"/>
        <v>1.237269971122856E-6</v>
      </c>
      <c r="AG36" s="4171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84">
        <v>1</v>
      </c>
      <c r="AL36" s="293"/>
      <c r="AM36" s="88"/>
      <c r="AN36" s="2396">
        <f t="shared" si="9"/>
        <v>0</v>
      </c>
      <c r="AO36" s="58"/>
      <c r="AP36" s="58"/>
      <c r="AS36" s="2416">
        <f t="shared" si="10"/>
        <v>47.356775984576821</v>
      </c>
      <c r="AT36" s="2416">
        <f t="shared" si="11"/>
        <v>4.6785808066205767</v>
      </c>
      <c r="AU36" s="2416">
        <f t="shared" si="12"/>
        <v>4.0376475797806579</v>
      </c>
      <c r="AV36" s="2416">
        <f t="shared" si="13"/>
        <v>0</v>
      </c>
      <c r="AW36" s="2416">
        <f t="shared" si="14"/>
        <v>43.926995629021945</v>
      </c>
      <c r="AX36" s="3094">
        <f t="shared" si="26"/>
        <v>100</v>
      </c>
      <c r="AZ36" s="2416">
        <f t="shared" si="15"/>
        <v>45.219882716104877</v>
      </c>
      <c r="BA36" s="2416">
        <f t="shared" si="16"/>
        <v>9.7459029949441986E-2</v>
      </c>
      <c r="BB36" s="2416">
        <f t="shared" si="17"/>
        <v>19.951370342443369</v>
      </c>
      <c r="BC36" s="2416">
        <f t="shared" si="18"/>
        <v>0</v>
      </c>
      <c r="BD36" s="2416">
        <f t="shared" si="19"/>
        <v>0</v>
      </c>
      <c r="BE36" s="2416">
        <f t="shared" si="20"/>
        <v>34.731287911502314</v>
      </c>
      <c r="BF36" s="3094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3">
        <f t="shared" si="21"/>
        <v>16847868</v>
      </c>
      <c r="G37" s="1115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04">
        <f t="shared" si="22"/>
        <v>0</v>
      </c>
      <c r="M37" s="1097"/>
      <c r="N37" s="1097"/>
      <c r="O37" s="1105"/>
      <c r="P37" s="84">
        <v>0</v>
      </c>
      <c r="Q37" s="84"/>
      <c r="R37" s="84">
        <v>0</v>
      </c>
      <c r="S37" s="1093">
        <f t="shared" si="1"/>
        <v>12317019</v>
      </c>
      <c r="T37" s="1115">
        <v>33256247</v>
      </c>
      <c r="U37" s="84">
        <v>3661319</v>
      </c>
      <c r="V37" s="84"/>
      <c r="W37" s="3097">
        <f t="shared" si="2"/>
        <v>16844016</v>
      </c>
      <c r="X37" s="84">
        <f t="shared" si="3"/>
        <v>2851</v>
      </c>
      <c r="Y37" s="1093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170"/>
      <c r="AE37" s="4170"/>
      <c r="AF37" s="4170">
        <f t="shared" si="28"/>
        <v>1.1703300533864223E-6</v>
      </c>
      <c r="AG37" s="4171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84">
        <v>1</v>
      </c>
      <c r="AL37" s="293"/>
      <c r="AM37" s="88"/>
      <c r="AN37" s="2396">
        <f t="shared" si="9"/>
        <v>0</v>
      </c>
      <c r="AO37" s="58"/>
      <c r="AP37" s="58"/>
      <c r="AS37" s="2416">
        <f t="shared" si="10"/>
        <v>45.626018637685412</v>
      </c>
      <c r="AT37" s="2416">
        <f t="shared" si="11"/>
        <v>4.5969334869765381</v>
      </c>
      <c r="AU37" s="2416">
        <f t="shared" si="12"/>
        <v>4.1405951806087335</v>
      </c>
      <c r="AV37" s="2416">
        <f t="shared" si="13"/>
        <v>0</v>
      </c>
      <c r="AW37" s="2416">
        <f t="shared" si="14"/>
        <v>45.636452694729314</v>
      </c>
      <c r="AX37" s="3094">
        <f t="shared" si="26"/>
        <v>100</v>
      </c>
      <c r="AZ37" s="2416">
        <f t="shared" si="15"/>
        <v>43.205738158006824</v>
      </c>
      <c r="BA37" s="2416">
        <f t="shared" si="16"/>
        <v>8.5728254303620004E-3</v>
      </c>
      <c r="BB37" s="2416">
        <f t="shared" si="17"/>
        <v>19.748981296656837</v>
      </c>
      <c r="BC37" s="2416">
        <f t="shared" si="18"/>
        <v>0</v>
      </c>
      <c r="BD37" s="2416">
        <f t="shared" si="19"/>
        <v>0</v>
      </c>
      <c r="BE37" s="2416">
        <f t="shared" si="20"/>
        <v>37.036707719905976</v>
      </c>
      <c r="BF37" s="3094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3">
        <f t="shared" si="21"/>
        <v>16553631</v>
      </c>
      <c r="G38" s="1115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04">
        <f t="shared" si="22"/>
        <v>0</v>
      </c>
      <c r="M38" s="1097"/>
      <c r="N38" s="1097"/>
      <c r="O38" s="1105"/>
      <c r="P38" s="84">
        <v>0</v>
      </c>
      <c r="Q38" s="84"/>
      <c r="R38" s="84">
        <v>0</v>
      </c>
      <c r="S38" s="1093">
        <f t="shared" si="1"/>
        <v>11954937</v>
      </c>
      <c r="T38" s="1115">
        <v>32914497</v>
      </c>
      <c r="U38" s="84">
        <v>3755231</v>
      </c>
      <c r="V38" s="84"/>
      <c r="W38" s="3097">
        <f t="shared" si="2"/>
        <v>16817460</v>
      </c>
      <c r="X38" s="84">
        <f t="shared" si="3"/>
        <v>6833</v>
      </c>
      <c r="Y38" s="1093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170"/>
      <c r="AE38" s="4170"/>
      <c r="AF38" s="4170">
        <f t="shared" si="28"/>
        <v>1.1909051911512229E-6</v>
      </c>
      <c r="AG38" s="4171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84">
        <v>1</v>
      </c>
      <c r="AL38" s="293"/>
      <c r="AM38" s="88"/>
      <c r="AN38" s="2396">
        <f t="shared" si="9"/>
        <v>0</v>
      </c>
      <c r="AO38" s="58"/>
      <c r="AP38" s="58"/>
      <c r="AS38" s="2416">
        <f t="shared" si="10"/>
        <v>45.861969691676748</v>
      </c>
      <c r="AT38" s="2416">
        <f t="shared" si="11"/>
        <v>4.6912781929749192</v>
      </c>
      <c r="AU38" s="2416">
        <f t="shared" si="12"/>
        <v>4.304255970912684</v>
      </c>
      <c r="AV38" s="2416">
        <f t="shared" si="13"/>
        <v>0</v>
      </c>
      <c r="AW38" s="2416">
        <f t="shared" si="14"/>
        <v>45.142496144435647</v>
      </c>
      <c r="AX38" s="3094">
        <f t="shared" si="26"/>
        <v>100</v>
      </c>
      <c r="AZ38" s="2416">
        <f t="shared" si="15"/>
        <v>43.670170624208538</v>
      </c>
      <c r="BA38" s="2416">
        <f t="shared" si="16"/>
        <v>2.0759849375793286E-2</v>
      </c>
      <c r="BB38" s="2416">
        <f t="shared" si="17"/>
        <v>19.987879504888074</v>
      </c>
      <c r="BC38" s="2416">
        <f t="shared" si="18"/>
        <v>0</v>
      </c>
      <c r="BD38" s="2416">
        <f t="shared" si="19"/>
        <v>0</v>
      </c>
      <c r="BE38" s="2416">
        <f t="shared" si="20"/>
        <v>36.321190021527592</v>
      </c>
      <c r="BF38" s="3094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3">
        <f t="shared" si="21"/>
        <v>16041043.645949997</v>
      </c>
      <c r="G39" s="1115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04">
        <f t="shared" si="22"/>
        <v>0</v>
      </c>
      <c r="M39" s="1097"/>
      <c r="N39" s="1097"/>
      <c r="O39" s="1105"/>
      <c r="P39" s="84">
        <v>0</v>
      </c>
      <c r="Q39" s="84"/>
      <c r="R39" s="84">
        <v>0</v>
      </c>
      <c r="S39" s="1093">
        <f t="shared" si="1"/>
        <v>11369656.931719992</v>
      </c>
      <c r="T39" s="1115">
        <v>33076938.93607999</v>
      </c>
      <c r="U39" s="84">
        <v>3820980.1515199998</v>
      </c>
      <c r="V39" s="84"/>
      <c r="W39" s="3097">
        <f t="shared" si="2"/>
        <v>17461417.391720001</v>
      </c>
      <c r="X39" s="84">
        <f t="shared" si="3"/>
        <v>15783.049810000013</v>
      </c>
      <c r="Y39" s="1093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170"/>
      <c r="AE39" s="4170"/>
      <c r="AF39" s="4170">
        <f t="shared" si="28"/>
        <v>1.2295371745373401E-6</v>
      </c>
      <c r="AG39" s="4171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84">
        <v>1</v>
      </c>
      <c r="AL39" s="293"/>
      <c r="AM39" s="88"/>
      <c r="AN39" s="2396">
        <f t="shared" si="9"/>
        <v>0</v>
      </c>
      <c r="AO39" s="58"/>
      <c r="AP39" s="58"/>
      <c r="AS39" s="2416">
        <f t="shared" si="10"/>
        <v>47.323583073247413</v>
      </c>
      <c r="AT39" s="2416">
        <f t="shared" si="11"/>
        <v>4.6984360474480145</v>
      </c>
      <c r="AU39" s="2416">
        <f t="shared" si="12"/>
        <v>4.5038662337965816</v>
      </c>
      <c r="AV39" s="2416">
        <f t="shared" si="13"/>
        <v>0</v>
      </c>
      <c r="AW39" s="2416">
        <f t="shared" si="14"/>
        <v>43.474114645507981</v>
      </c>
      <c r="AX39" s="3094">
        <f t="shared" si="26"/>
        <v>99.999999999999986</v>
      </c>
      <c r="AZ39" s="2416">
        <f t="shared" si="15"/>
        <v>45.367363181275095</v>
      </c>
      <c r="BA39" s="2416">
        <f t="shared" si="16"/>
        <v>4.7716174221865561E-2</v>
      </c>
      <c r="BB39" s="2416">
        <f t="shared" si="17"/>
        <v>20.211555703776661</v>
      </c>
      <c r="BC39" s="2416">
        <f t="shared" si="18"/>
        <v>0</v>
      </c>
      <c r="BD39" s="2416">
        <f t="shared" si="19"/>
        <v>0</v>
      </c>
      <c r="BE39" s="2416">
        <f t="shared" si="20"/>
        <v>34.373364940726375</v>
      </c>
      <c r="BF39" s="3094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3">
        <f t="shared" si="21"/>
        <v>16418794.510760002</v>
      </c>
      <c r="G40" s="1115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04">
        <f t="shared" si="22"/>
        <v>0</v>
      </c>
      <c r="M40" s="1097"/>
      <c r="N40" s="1097"/>
      <c r="O40" s="1105"/>
      <c r="P40" s="84">
        <v>0</v>
      </c>
      <c r="Q40" s="84"/>
      <c r="R40" s="84">
        <v>0</v>
      </c>
      <c r="S40" s="1093">
        <f t="shared" si="1"/>
        <v>11670393.858279999</v>
      </c>
      <c r="T40" s="1115">
        <v>33091120.731659997</v>
      </c>
      <c r="U40" s="84">
        <v>3908788.5204900047</v>
      </c>
      <c r="V40" s="84"/>
      <c r="W40" s="3097">
        <f t="shared" si="2"/>
        <v>17251657.830019999</v>
      </c>
      <c r="X40" s="84">
        <f t="shared" si="3"/>
        <v>31379.095409999351</v>
      </c>
      <c r="Y40" s="1093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170"/>
      <c r="AE40" s="4170"/>
      <c r="AF40" s="4170">
        <f t="shared" si="28"/>
        <v>1.2034072740201294E-6</v>
      </c>
      <c r="AG40" s="4171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84">
        <v>1</v>
      </c>
      <c r="AL40" s="293"/>
      <c r="AM40" s="88"/>
      <c r="AN40" s="2396">
        <f t="shared" si="9"/>
        <v>0</v>
      </c>
      <c r="AO40" s="58"/>
      <c r="AP40" s="58"/>
      <c r="AS40" s="2416">
        <f t="shared" si="10"/>
        <v>46.626215340664331</v>
      </c>
      <c r="AT40" s="2416">
        <f t="shared" si="11"/>
        <v>4.4543620311733916</v>
      </c>
      <c r="AU40" s="2416">
        <f t="shared" si="12"/>
        <v>4.5441946914784745</v>
      </c>
      <c r="AV40" s="2416">
        <f t="shared" si="13"/>
        <v>0</v>
      </c>
      <c r="AW40" s="2416">
        <f t="shared" si="14"/>
        <v>44.3752279366838</v>
      </c>
      <c r="AX40" s="3094">
        <f t="shared" si="26"/>
        <v>100</v>
      </c>
      <c r="AZ40" s="2416">
        <f t="shared" si="15"/>
        <v>44.525961135529272</v>
      </c>
      <c r="BA40" s="2416">
        <f t="shared" si="16"/>
        <v>9.4826330194302963E-2</v>
      </c>
      <c r="BB40" s="2416">
        <f t="shared" si="17"/>
        <v>20.111764348049466</v>
      </c>
      <c r="BC40" s="2416">
        <f t="shared" si="18"/>
        <v>0</v>
      </c>
      <c r="BD40" s="2416">
        <f t="shared" si="19"/>
        <v>0</v>
      </c>
      <c r="BE40" s="2416">
        <f t="shared" si="20"/>
        <v>35.267448186226957</v>
      </c>
      <c r="BF40" s="3094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3">
        <f t="shared" si="21"/>
        <v>17038008.914780002</v>
      </c>
      <c r="G41" s="1115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04">
        <f t="shared" si="22"/>
        <v>0</v>
      </c>
      <c r="M41" s="1097"/>
      <c r="N41" s="1097"/>
      <c r="O41" s="1105"/>
      <c r="P41" s="84">
        <v>0</v>
      </c>
      <c r="Q41" s="84"/>
      <c r="R41" s="84">
        <v>0</v>
      </c>
      <c r="S41" s="1093">
        <f t="shared" si="1"/>
        <v>12620347.890440002</v>
      </c>
      <c r="T41" s="1115">
        <v>33489302.508790001</v>
      </c>
      <c r="U41" s="84">
        <v>3938892.4797399906</v>
      </c>
      <c r="V41" s="84"/>
      <c r="W41" s="3097">
        <f t="shared" si="2"/>
        <v>17043522.056540001</v>
      </c>
      <c r="X41" s="84">
        <f t="shared" si="3"/>
        <v>6049.3648100001346</v>
      </c>
      <c r="Y41" s="1093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170"/>
      <c r="AE41" s="4170"/>
      <c r="AF41" s="4170">
        <f t="shared" si="28"/>
        <v>1.1312004451233006E-6</v>
      </c>
      <c r="AG41" s="4171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84">
        <v>1</v>
      </c>
      <c r="AL41" s="293"/>
      <c r="AM41" s="88"/>
      <c r="AN41" s="2396">
        <f t="shared" si="9"/>
        <v>0</v>
      </c>
      <c r="AO41" s="58"/>
      <c r="AP41" s="58"/>
      <c r="AS41" s="2416">
        <f t="shared" si="10"/>
        <v>45.53658561884442</v>
      </c>
      <c r="AT41" s="2416">
        <f t="shared" si="11"/>
        <v>4.4526128686962183</v>
      </c>
      <c r="AU41" s="2416">
        <f t="shared" si="12"/>
        <v>4.4889458098230008</v>
      </c>
      <c r="AV41" s="2416">
        <f t="shared" si="13"/>
        <v>0</v>
      </c>
      <c r="AW41" s="2416">
        <f t="shared" si="14"/>
        <v>45.521855702636358</v>
      </c>
      <c r="AX41" s="3094">
        <f t="shared" si="26"/>
        <v>100</v>
      </c>
      <c r="AZ41" s="2416">
        <f t="shared" si="15"/>
        <v>42.338790831186827</v>
      </c>
      <c r="BA41" s="2416">
        <f t="shared" si="16"/>
        <v>1.8063573609549934E-2</v>
      </c>
      <c r="BB41" s="2416">
        <f t="shared" si="17"/>
        <v>19.958431537251794</v>
      </c>
      <c r="BC41" s="2416">
        <f t="shared" si="18"/>
        <v>0</v>
      </c>
      <c r="BD41" s="2416">
        <f t="shared" si="19"/>
        <v>0</v>
      </c>
      <c r="BE41" s="2416">
        <f t="shared" si="20"/>
        <v>37.68471405795183</v>
      </c>
      <c r="BF41" s="3094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3">
        <f t="shared" si="21"/>
        <v>15805983.875249993</v>
      </c>
      <c r="G42" s="1115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04">
        <f t="shared" si="22"/>
        <v>0</v>
      </c>
      <c r="M42" s="1097"/>
      <c r="N42" s="1097"/>
      <c r="O42" s="1105"/>
      <c r="P42" s="84">
        <v>0</v>
      </c>
      <c r="Q42" s="84"/>
      <c r="R42" s="84">
        <v>0</v>
      </c>
      <c r="S42" s="1093">
        <f t="shared" si="1"/>
        <v>11534589.049719989</v>
      </c>
      <c r="T42" s="1115">
        <v>32514726.891979992</v>
      </c>
      <c r="U42" s="84">
        <v>3877676.1087199976</v>
      </c>
      <c r="V42" s="84"/>
      <c r="W42" s="3097">
        <f t="shared" si="2"/>
        <v>17235384.680140004</v>
      </c>
      <c r="X42" s="84">
        <f t="shared" si="3"/>
        <v>6441.7922099988</v>
      </c>
      <c r="Y42" s="1093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170"/>
      <c r="AE42" s="4170"/>
      <c r="AF42" s="4170">
        <f t="shared" si="28"/>
        <v>1.2102067993743952E-6</v>
      </c>
      <c r="AG42" s="4171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84">
        <v>1</v>
      </c>
      <c r="AL42" s="293"/>
      <c r="AM42" s="88"/>
      <c r="AN42" s="2396">
        <f t="shared" si="9"/>
        <v>0</v>
      </c>
      <c r="AO42" s="58"/>
      <c r="AP42" s="58"/>
      <c r="AS42" s="2416">
        <f t="shared" si="10"/>
        <v>47.359842327005687</v>
      </c>
      <c r="AT42" s="2416">
        <f t="shared" si="11"/>
        <v>4.5743921682170301</v>
      </c>
      <c r="AU42" s="2416">
        <f t="shared" si="12"/>
        <v>4.6336682207755411</v>
      </c>
      <c r="AV42" s="2416">
        <f t="shared" si="13"/>
        <v>0</v>
      </c>
      <c r="AW42" s="2416">
        <f t="shared" si="14"/>
        <v>43.432097284001749</v>
      </c>
      <c r="AX42" s="3094">
        <f t="shared" si="26"/>
        <v>100</v>
      </c>
      <c r="AZ42" s="2416">
        <f t="shared" si="15"/>
        <v>44.042333557020278</v>
      </c>
      <c r="BA42" s="2416">
        <f t="shared" si="16"/>
        <v>1.981192162984988E-2</v>
      </c>
      <c r="BB42" s="2416">
        <f t="shared" si="17"/>
        <v>20.462886246081698</v>
      </c>
      <c r="BC42" s="2416">
        <f t="shared" si="18"/>
        <v>0</v>
      </c>
      <c r="BD42" s="2416">
        <f t="shared" si="19"/>
        <v>0</v>
      </c>
      <c r="BE42" s="2416">
        <f t="shared" si="20"/>
        <v>35.474968275268175</v>
      </c>
      <c r="BF42" s="3094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3">
        <f t="shared" si="21"/>
        <v>16097248.429599993</v>
      </c>
      <c r="G43" s="1115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04">
        <f t="shared" si="22"/>
        <v>0</v>
      </c>
      <c r="M43" s="1097"/>
      <c r="N43" s="1097"/>
      <c r="O43" s="1105"/>
      <c r="P43" s="84">
        <v>0</v>
      </c>
      <c r="Q43" s="84"/>
      <c r="R43" s="84">
        <v>0</v>
      </c>
      <c r="S43" s="1093">
        <f t="shared" si="1"/>
        <v>11573296.737259995</v>
      </c>
      <c r="T43" s="1115">
        <v>33158422.386449993</v>
      </c>
      <c r="U43" s="84">
        <v>3921536.2944199992</v>
      </c>
      <c r="V43" s="84"/>
      <c r="W43" s="3097">
        <f t="shared" si="2"/>
        <v>17615879.913560003</v>
      </c>
      <c r="X43" s="84">
        <f t="shared" si="3"/>
        <v>18788.146679998936</v>
      </c>
      <c r="Y43" s="1093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170"/>
      <c r="AE43" s="4170"/>
      <c r="AF43" s="4170">
        <f t="shared" si="28"/>
        <v>1.2182875269215836E-6</v>
      </c>
      <c r="AG43" s="4171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84">
        <v>1</v>
      </c>
      <c r="AL43" s="293"/>
      <c r="AM43" s="88"/>
      <c r="AN43" s="2396">
        <f t="shared" si="9"/>
        <v>0</v>
      </c>
      <c r="AO43" s="58"/>
      <c r="AP43" s="58"/>
      <c r="AS43" s="2416">
        <f t="shared" si="10"/>
        <v>47.507820977498717</v>
      </c>
      <c r="AT43" s="2416">
        <f t="shared" si="11"/>
        <v>4.5425423429730296</v>
      </c>
      <c r="AU43" s="2416">
        <f t="shared" si="12"/>
        <v>4.5373745401225207</v>
      </c>
      <c r="AV43" s="2416">
        <f t="shared" si="13"/>
        <v>0</v>
      </c>
      <c r="AW43" s="2416">
        <f t="shared" si="14"/>
        <v>43.412262139405733</v>
      </c>
      <c r="AX43" s="3094">
        <f t="shared" si="26"/>
        <v>100</v>
      </c>
      <c r="AZ43" s="2416">
        <f t="shared" si="15"/>
        <v>45.174049941384084</v>
      </c>
      <c r="BA43" s="2416">
        <f t="shared" si="16"/>
        <v>5.6661762918119439E-2</v>
      </c>
      <c r="BB43" s="2416">
        <f t="shared" si="17"/>
        <v>19.866250381598004</v>
      </c>
      <c r="BC43" s="2416">
        <f t="shared" si="18"/>
        <v>0</v>
      </c>
      <c r="BD43" s="2416">
        <f t="shared" si="19"/>
        <v>0</v>
      </c>
      <c r="BE43" s="2416">
        <f t="shared" si="20"/>
        <v>34.903037914099791</v>
      </c>
      <c r="BF43" s="3094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3">
        <f t="shared" si="21"/>
        <v>16341365.176619999</v>
      </c>
      <c r="G44" s="1115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04">
        <f t="shared" si="22"/>
        <v>0</v>
      </c>
      <c r="M44" s="1097"/>
      <c r="N44" s="1097"/>
      <c r="O44" s="1105"/>
      <c r="P44" s="84">
        <v>0</v>
      </c>
      <c r="Q44" s="84"/>
      <c r="R44" s="84">
        <v>0</v>
      </c>
      <c r="S44" s="1093">
        <f t="shared" si="1"/>
        <v>11957898.890869994</v>
      </c>
      <c r="T44" s="1115">
        <v>33223850.635509994</v>
      </c>
      <c r="U44" s="84">
        <v>3893342.9666100005</v>
      </c>
      <c r="V44" s="84"/>
      <c r="W44" s="3097">
        <f t="shared" si="2"/>
        <v>17443891.497200001</v>
      </c>
      <c r="X44" s="84">
        <f t="shared" si="3"/>
        <v>31165.270600000105</v>
      </c>
      <c r="Y44" s="1093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170"/>
      <c r="AE44" s="4170"/>
      <c r="AF44" s="4170">
        <f t="shared" si="28"/>
        <v>1.1945552438894906E-6</v>
      </c>
      <c r="AG44" s="4171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84">
        <v>1</v>
      </c>
      <c r="AL44" s="293"/>
      <c r="AM44" s="88"/>
      <c r="AN44" s="2396">
        <f t="shared" si="9"/>
        <v>0</v>
      </c>
      <c r="AO44" s="58"/>
      <c r="AP44" s="58"/>
      <c r="AS44" s="2416">
        <f t="shared" si="10"/>
        <v>46.996795297055186</v>
      </c>
      <c r="AT44" s="2416">
        <f t="shared" si="11"/>
        <v>4.4461707271040583</v>
      </c>
      <c r="AU44" s="2416">
        <f t="shared" si="12"/>
        <v>4.5306311400222645</v>
      </c>
      <c r="AV44" s="2416">
        <f t="shared" si="13"/>
        <v>0</v>
      </c>
      <c r="AW44" s="2416">
        <f t="shared" si="14"/>
        <v>44.026402835818494</v>
      </c>
      <c r="AX44" s="3094">
        <f t="shared" si="26"/>
        <v>100</v>
      </c>
      <c r="AZ44" s="2416">
        <f t="shared" si="15"/>
        <v>44.338538255873893</v>
      </c>
      <c r="BA44" s="2416">
        <f t="shared" si="16"/>
        <v>9.3803908950548742E-2</v>
      </c>
      <c r="BB44" s="2416">
        <f t="shared" si="17"/>
        <v>19.575746415704906</v>
      </c>
      <c r="BC44" s="2416">
        <f t="shared" si="18"/>
        <v>0</v>
      </c>
      <c r="BD44" s="2416">
        <f t="shared" si="19"/>
        <v>0</v>
      </c>
      <c r="BE44" s="2416">
        <f t="shared" si="20"/>
        <v>35.991911419470654</v>
      </c>
      <c r="BF44" s="3094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3">
        <f t="shared" si="21"/>
        <v>16923388.788209993</v>
      </c>
      <c r="G45" s="1115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04">
        <f t="shared" si="22"/>
        <v>0</v>
      </c>
      <c r="M45" s="1097"/>
      <c r="N45" s="1097"/>
      <c r="O45" s="1105"/>
      <c r="P45" s="84">
        <v>0</v>
      </c>
      <c r="Q45" s="84"/>
      <c r="R45" s="84">
        <v>0</v>
      </c>
      <c r="S45" s="1093">
        <f t="shared" si="1"/>
        <v>12470761.020379994</v>
      </c>
      <c r="T45" s="1115">
        <v>33321584.979739994</v>
      </c>
      <c r="U45" s="84">
        <v>4006121.2507000035</v>
      </c>
      <c r="V45" s="84"/>
      <c r="W45" s="3097">
        <f t="shared" si="2"/>
        <v>17061594.633529995</v>
      </c>
      <c r="X45" s="84">
        <f t="shared" si="3"/>
        <v>7705.6439599998585</v>
      </c>
      <c r="Y45" s="1093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170"/>
      <c r="AE45" s="4170"/>
      <c r="AF45" s="4170">
        <f t="shared" si="28"/>
        <v>1.1530569550565931E-6</v>
      </c>
      <c r="AG45" s="4171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84">
        <v>1</v>
      </c>
      <c r="AL45" s="293"/>
      <c r="AM45" s="88"/>
      <c r="AN45" s="2396">
        <f t="shared" si="9"/>
        <v>0</v>
      </c>
      <c r="AO45" s="58"/>
      <c r="AP45" s="58"/>
      <c r="AS45" s="2416">
        <f t="shared" si="10"/>
        <v>45.70758891383246</v>
      </c>
      <c r="AT45" s="2416">
        <f t="shared" si="11"/>
        <v>4.4460734012228915</v>
      </c>
      <c r="AU45" s="2416">
        <f t="shared" si="12"/>
        <v>4.5089988033665476</v>
      </c>
      <c r="AV45" s="2416">
        <f t="shared" si="13"/>
        <v>0</v>
      </c>
      <c r="AW45" s="2416">
        <f t="shared" si="14"/>
        <v>45.337338881578098</v>
      </c>
      <c r="AX45" s="3094">
        <f t="shared" si="26"/>
        <v>100</v>
      </c>
      <c r="AZ45" s="2416">
        <f t="shared" si="15"/>
        <v>43.040971584905414</v>
      </c>
      <c r="BA45" s="2416">
        <f t="shared" si="16"/>
        <v>2.3125082329321974E-2</v>
      </c>
      <c r="BB45" s="2416">
        <f t="shared" si="17"/>
        <v>19.510429640675298</v>
      </c>
      <c r="BC45" s="2416">
        <f t="shared" si="18"/>
        <v>0</v>
      </c>
      <c r="BD45" s="2416">
        <f t="shared" si="19"/>
        <v>0</v>
      </c>
      <c r="BE45" s="2416">
        <f t="shared" si="20"/>
        <v>37.425473692089966</v>
      </c>
      <c r="BF45" s="3094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3">
        <f t="shared" si="21"/>
        <v>16132844.113779999</v>
      </c>
      <c r="G46" s="1115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04">
        <f t="shared" si="22"/>
        <v>0</v>
      </c>
      <c r="M46" s="1097"/>
      <c r="N46" s="1097"/>
      <c r="O46" s="1105"/>
      <c r="P46" s="84">
        <v>0</v>
      </c>
      <c r="Q46" s="84"/>
      <c r="R46" s="84">
        <v>0</v>
      </c>
      <c r="S46" s="1093">
        <f t="shared" si="1"/>
        <v>12089888.33642</v>
      </c>
      <c r="T46" s="1115">
        <v>33076616.890859999</v>
      </c>
      <c r="U46" s="84">
        <v>4019860.8169200057</v>
      </c>
      <c r="V46" s="84"/>
      <c r="W46" s="3097">
        <f t="shared" si="2"/>
        <v>17613672.178710002</v>
      </c>
      <c r="X46" s="84">
        <f t="shared" si="3"/>
        <v>7981.7534100012099</v>
      </c>
      <c r="Y46" s="1093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170"/>
      <c r="AE46" s="4170"/>
      <c r="AF46" s="4170">
        <f t="shared" si="28"/>
        <v>1.1811836301956544E-6</v>
      </c>
      <c r="AG46" s="4171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84">
        <v>1</v>
      </c>
      <c r="AL46" s="293"/>
      <c r="AM46" s="88"/>
      <c r="AN46" s="2396">
        <f t="shared" si="9"/>
        <v>0</v>
      </c>
      <c r="AO46" s="58"/>
      <c r="AP46" s="58"/>
      <c r="AS46" s="2416">
        <f t="shared" si="10"/>
        <v>47.48071317567706</v>
      </c>
      <c r="AT46" s="2416">
        <f t="shared" si="11"/>
        <v>4.4598636039858395</v>
      </c>
      <c r="AU46" s="2416">
        <f t="shared" si="12"/>
        <v>4.5705393406781907</v>
      </c>
      <c r="AV46" s="2416">
        <f t="shared" si="13"/>
        <v>0</v>
      </c>
      <c r="AW46" s="2416">
        <f t="shared" si="14"/>
        <v>43.488883879658914</v>
      </c>
      <c r="AX46" s="3094">
        <f t="shared" si="26"/>
        <v>100</v>
      </c>
      <c r="AZ46" s="2416">
        <f t="shared" si="15"/>
        <v>43.817752206347748</v>
      </c>
      <c r="BA46" s="2416">
        <f t="shared" si="16"/>
        <v>2.4131105778858519E-2</v>
      </c>
      <c r="BB46" s="2416">
        <f t="shared" si="17"/>
        <v>19.606953138372731</v>
      </c>
      <c r="BC46" s="2416">
        <f t="shared" si="18"/>
        <v>0</v>
      </c>
      <c r="BD46" s="2416">
        <f t="shared" si="19"/>
        <v>0</v>
      </c>
      <c r="BE46" s="2416">
        <f t="shared" si="20"/>
        <v>36.551163549500664</v>
      </c>
      <c r="BF46" s="3094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3">
        <f t="shared" si="21"/>
        <v>17168554</v>
      </c>
      <c r="G47" s="1115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04">
        <f t="shared" si="22"/>
        <v>0</v>
      </c>
      <c r="M47" s="1097"/>
      <c r="N47" s="1097"/>
      <c r="O47" s="1105"/>
      <c r="P47" s="84">
        <v>0</v>
      </c>
      <c r="Q47" s="84"/>
      <c r="R47" s="84">
        <v>0</v>
      </c>
      <c r="S47" s="1093">
        <f t="shared" si="1"/>
        <v>13779660</v>
      </c>
      <c r="T47" s="1115">
        <v>35708243</v>
      </c>
      <c r="U47" s="84">
        <v>4019835</v>
      </c>
      <c r="V47" s="84"/>
      <c r="W47" s="3097">
        <f t="shared" si="2"/>
        <v>19185252</v>
      </c>
      <c r="X47" s="84">
        <f t="shared" si="3"/>
        <v>20574</v>
      </c>
      <c r="Y47" s="1093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170"/>
      <c r="AE47" s="4170"/>
      <c r="AF47" s="4170">
        <f t="shared" si="28"/>
        <v>1.0813416193095361E-6</v>
      </c>
      <c r="AG47" s="4171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84">
        <v>1</v>
      </c>
      <c r="AL47" s="293"/>
      <c r="AM47" s="88"/>
      <c r="AN47" s="2396">
        <f t="shared" si="9"/>
        <v>0</v>
      </c>
      <c r="AO47" s="58"/>
      <c r="AP47" s="58"/>
      <c r="AS47" s="2416">
        <f t="shared" si="10"/>
        <v>48.291417470535578</v>
      </c>
      <c r="AT47" s="2416">
        <f t="shared" si="11"/>
        <v>4.2395305405914678</v>
      </c>
      <c r="AU47" s="2416">
        <f t="shared" si="12"/>
        <v>4.2538881442993546</v>
      </c>
      <c r="AV47" s="2416">
        <f t="shared" si="13"/>
        <v>0</v>
      </c>
      <c r="AW47" s="2416">
        <f t="shared" si="14"/>
        <v>43.215163844573603</v>
      </c>
      <c r="AX47" s="3094">
        <f t="shared" si="26"/>
        <v>100</v>
      </c>
      <c r="AZ47" s="2416">
        <f t="shared" si="15"/>
        <v>42.959624196575561</v>
      </c>
      <c r="BA47" s="2416">
        <f t="shared" si="16"/>
        <v>5.7616948557228091E-2</v>
      </c>
      <c r="BB47" s="2416">
        <f t="shared" si="17"/>
        <v>18.393181652762923</v>
      </c>
      <c r="BC47" s="2416">
        <f t="shared" si="18"/>
        <v>0</v>
      </c>
      <c r="BD47" s="2416">
        <f t="shared" si="19"/>
        <v>0</v>
      </c>
      <c r="BE47" s="2416">
        <f t="shared" si="20"/>
        <v>38.589577202104287</v>
      </c>
      <c r="BF47" s="3094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3">
        <f t="shared" si="21"/>
        <v>16975500</v>
      </c>
      <c r="G48" s="1115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04">
        <f t="shared" si="22"/>
        <v>0</v>
      </c>
      <c r="M48" s="1097"/>
      <c r="N48" s="1097"/>
      <c r="O48" s="1105"/>
      <c r="P48" s="84">
        <v>0</v>
      </c>
      <c r="Q48" s="84"/>
      <c r="R48" s="84">
        <v>0</v>
      </c>
      <c r="S48" s="1093">
        <f t="shared" si="1"/>
        <v>13146632</v>
      </c>
      <c r="T48" s="1115">
        <v>34854977</v>
      </c>
      <c r="U48" s="84">
        <v>4047448</v>
      </c>
      <c r="V48" s="84"/>
      <c r="W48" s="3097">
        <f t="shared" si="2"/>
        <v>18574667</v>
      </c>
      <c r="X48" s="84">
        <f t="shared" si="3"/>
        <v>29406</v>
      </c>
      <c r="Y48" s="1093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170"/>
      <c r="AE48" s="4170"/>
      <c r="AF48" s="4170">
        <f t="shared" si="28"/>
        <v>1.1105668580167095E-6</v>
      </c>
      <c r="AG48" s="4171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84">
        <v>1</v>
      </c>
      <c r="AL48" s="293"/>
      <c r="AM48" s="88"/>
      <c r="AN48" s="2396">
        <f t="shared" si="9"/>
        <v>0</v>
      </c>
      <c r="AO48" s="58"/>
      <c r="AP48" s="58"/>
      <c r="AS48" s="2416">
        <f t="shared" si="10"/>
        <v>47.746810128160391</v>
      </c>
      <c r="AT48" s="2416">
        <f t="shared" si="11"/>
        <v>4.2619631038424988</v>
      </c>
      <c r="AU48" s="2416">
        <f t="shared" si="12"/>
        <v>4.3551295324134678</v>
      </c>
      <c r="AV48" s="2416">
        <f t="shared" si="13"/>
        <v>0</v>
      </c>
      <c r="AW48" s="2416">
        <f t="shared" si="14"/>
        <v>43.636097235583641</v>
      </c>
      <c r="AX48" s="3094">
        <f t="shared" si="26"/>
        <v>100</v>
      </c>
      <c r="AZ48" s="2416">
        <f t="shared" si="15"/>
        <v>43.203743901480692</v>
      </c>
      <c r="BA48" s="2416">
        <f t="shared" si="16"/>
        <v>8.4366717556577361E-2</v>
      </c>
      <c r="BB48" s="2416">
        <f t="shared" si="17"/>
        <v>18.99379821710971</v>
      </c>
      <c r="BC48" s="2416">
        <f t="shared" si="18"/>
        <v>0</v>
      </c>
      <c r="BD48" s="2416">
        <f t="shared" si="19"/>
        <v>0</v>
      </c>
      <c r="BE48" s="2416">
        <f t="shared" si="20"/>
        <v>37.718091163853011</v>
      </c>
      <c r="BF48" s="3094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3">
        <f t="shared" si="21"/>
        <v>17236666</v>
      </c>
      <c r="G49" s="1115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04">
        <f t="shared" si="22"/>
        <v>0</v>
      </c>
      <c r="M49" s="1097"/>
      <c r="N49" s="1097"/>
      <c r="O49" s="1105"/>
      <c r="P49" s="84">
        <v>0</v>
      </c>
      <c r="Q49" s="84"/>
      <c r="R49" s="84">
        <v>0</v>
      </c>
      <c r="S49" s="1093">
        <f t="shared" si="1"/>
        <v>13785325</v>
      </c>
      <c r="T49" s="1115">
        <v>36584772</v>
      </c>
      <c r="U49" s="84">
        <v>4130613</v>
      </c>
      <c r="V49" s="84"/>
      <c r="W49" s="3097">
        <f t="shared" si="2"/>
        <v>20158624</v>
      </c>
      <c r="X49" s="84">
        <f t="shared" si="3"/>
        <v>51507</v>
      </c>
      <c r="Y49" s="1093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170"/>
      <c r="AE49" s="4170"/>
      <c r="AF49" s="4170">
        <f t="shared" si="28"/>
        <v>1.0849048454715607E-6</v>
      </c>
      <c r="AG49" s="4171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84">
        <v>1</v>
      </c>
      <c r="AL49" s="293"/>
      <c r="AM49" s="88"/>
      <c r="AN49" s="2396">
        <f t="shared" si="9"/>
        <v>0</v>
      </c>
      <c r="AO49" s="58"/>
      <c r="AP49" s="58"/>
      <c r="AS49" s="2416">
        <f t="shared" si="10"/>
        <v>49.511073025589717</v>
      </c>
      <c r="AT49" s="2416">
        <f t="shared" si="11"/>
        <v>4.1125068570517014</v>
      </c>
      <c r="AU49" s="2416">
        <f t="shared" si="12"/>
        <v>4.0418922724174164</v>
      </c>
      <c r="AV49" s="2416">
        <f t="shared" si="13"/>
        <v>0</v>
      </c>
      <c r="AW49" s="2416">
        <f t="shared" si="14"/>
        <v>42.334527844941164</v>
      </c>
      <c r="AX49" s="3094">
        <f t="shared" si="26"/>
        <v>100</v>
      </c>
      <c r="AZ49" s="2416">
        <f t="shared" si="15"/>
        <v>44.172318471740098</v>
      </c>
      <c r="BA49" s="2416">
        <f t="shared" si="16"/>
        <v>0.14078808527220013</v>
      </c>
      <c r="BB49" s="2416">
        <f t="shared" si="17"/>
        <v>18.006393479778964</v>
      </c>
      <c r="BC49" s="2416">
        <f t="shared" si="18"/>
        <v>0</v>
      </c>
      <c r="BD49" s="2416">
        <f t="shared" si="19"/>
        <v>0</v>
      </c>
      <c r="BE49" s="2416">
        <f t="shared" si="20"/>
        <v>37.680499963208739</v>
      </c>
      <c r="BF49" s="3094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3">
        <f t="shared" si="21"/>
        <v>15913498</v>
      </c>
      <c r="G50" s="1115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04">
        <f t="shared" si="22"/>
        <v>0</v>
      </c>
      <c r="M50" s="1097"/>
      <c r="N50" s="1097"/>
      <c r="O50" s="1105"/>
      <c r="P50" s="84">
        <v>0</v>
      </c>
      <c r="Q50" s="84"/>
      <c r="R50" s="84">
        <v>0</v>
      </c>
      <c r="S50" s="1093">
        <f t="shared" si="1"/>
        <v>11860300</v>
      </c>
      <c r="T50" s="1115">
        <v>34847875</v>
      </c>
      <c r="U50" s="84">
        <v>4156248</v>
      </c>
      <c r="V50" s="84"/>
      <c r="W50" s="3097">
        <f t="shared" si="2"/>
        <v>19774968</v>
      </c>
      <c r="X50" s="84">
        <f t="shared" si="3"/>
        <v>22005</v>
      </c>
      <c r="Y50" s="1093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170"/>
      <c r="AE50" s="4170"/>
      <c r="AF50" s="4170">
        <f t="shared" si="28"/>
        <v>1.2043876465971389E-6</v>
      </c>
      <c r="AG50" s="4171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84">
        <v>1</v>
      </c>
      <c r="AL50" s="293"/>
      <c r="AM50" s="88"/>
      <c r="AN50" s="2396">
        <f t="shared" si="9"/>
        <v>0</v>
      </c>
      <c r="AO50" s="58"/>
      <c r="AP50" s="58"/>
      <c r="AS50" s="2416">
        <f t="shared" si="10"/>
        <v>50.699686287011247</v>
      </c>
      <c r="AT50" s="2416">
        <f t="shared" si="11"/>
        <v>4.264092798599779</v>
      </c>
      <c r="AU50" s="2416">
        <f t="shared" si="12"/>
        <v>4.2366931311338547</v>
      </c>
      <c r="AV50" s="2416">
        <f t="shared" si="13"/>
        <v>0</v>
      </c>
      <c r="AW50" s="2416">
        <f t="shared" si="14"/>
        <v>40.799527783255115</v>
      </c>
      <c r="AX50" s="3094">
        <f t="shared" si="26"/>
        <v>100</v>
      </c>
      <c r="AZ50" s="2416">
        <f t="shared" si="15"/>
        <v>46.976083907555335</v>
      </c>
      <c r="BA50" s="2416">
        <f t="shared" si="16"/>
        <v>6.3145887661729724E-2</v>
      </c>
      <c r="BB50" s="2416">
        <f t="shared" si="17"/>
        <v>18.92627025320769</v>
      </c>
      <c r="BC50" s="2416">
        <f t="shared" si="18"/>
        <v>0</v>
      </c>
      <c r="BD50" s="2416">
        <f t="shared" si="19"/>
        <v>0</v>
      </c>
      <c r="BE50" s="2416">
        <f t="shared" si="20"/>
        <v>34.034499951575242</v>
      </c>
      <c r="BF50" s="3094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4">
        <f t="shared" si="21"/>
        <v>16899026.008200005</v>
      </c>
      <c r="G51" s="1116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106">
        <f t="shared" si="22"/>
        <v>0</v>
      </c>
      <c r="M51" s="1098"/>
      <c r="N51" s="1098"/>
      <c r="O51" s="1107"/>
      <c r="P51" s="61">
        <v>0</v>
      </c>
      <c r="Q51" s="61"/>
      <c r="R51" s="61">
        <v>0</v>
      </c>
      <c r="S51" s="1094">
        <f t="shared" si="1"/>
        <v>12557912.165310003</v>
      </c>
      <c r="T51" s="1116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098">
        <f t="shared" si="2"/>
        <v>19356620.775780007</v>
      </c>
      <c r="X51" s="61">
        <f t="shared" si="3"/>
        <v>31868.054330002687</v>
      </c>
      <c r="Y51" s="1094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172"/>
      <c r="AE51" s="4172"/>
      <c r="AF51" s="4172">
        <f t="shared" si="28"/>
        <v>1.1618487365887785E-6</v>
      </c>
      <c r="AG51" s="4173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85">
        <f t="array" ref="AK51:AK98">TRANSPOSE(TC.1999)</f>
        <v>1</v>
      </c>
      <c r="AL51" s="294"/>
      <c r="AM51" s="90"/>
      <c r="AN51" s="2396">
        <f t="shared" si="9"/>
        <v>0</v>
      </c>
      <c r="AO51" s="58"/>
      <c r="AP51" s="58"/>
      <c r="AS51" s="2416">
        <f t="shared" si="10"/>
        <v>48.897519761320204</v>
      </c>
      <c r="AT51" s="2416">
        <f t="shared" si="11"/>
        <v>4.2535823160772273</v>
      </c>
      <c r="AU51" s="2416">
        <f t="shared" si="12"/>
        <v>4.1596047988276785</v>
      </c>
      <c r="AV51" s="2416">
        <f t="shared" si="13"/>
        <v>0</v>
      </c>
      <c r="AW51" s="2416">
        <f t="shared" si="14"/>
        <v>42.689293123774895</v>
      </c>
      <c r="AX51" s="3094">
        <f t="shared" si="26"/>
        <v>100</v>
      </c>
      <c r="AZ51" s="2416">
        <f t="shared" si="15"/>
        <v>45.993059571823366</v>
      </c>
      <c r="BA51" s="2416">
        <f t="shared" si="16"/>
        <v>9.0047855024944071E-2</v>
      </c>
      <c r="BB51" s="2416">
        <f t="shared" si="17"/>
        <v>18.432672470853358</v>
      </c>
      <c r="BC51" s="2416">
        <f t="shared" si="18"/>
        <v>0</v>
      </c>
      <c r="BD51" s="2416">
        <f t="shared" si="19"/>
        <v>0</v>
      </c>
      <c r="BE51" s="2416">
        <f t="shared" si="20"/>
        <v>35.484220102298323</v>
      </c>
      <c r="BF51" s="3094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21"/>
        <v>17441574.165859997</v>
      </c>
      <c r="G52" s="1117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108">
        <f t="shared" si="22"/>
        <v>0</v>
      </c>
      <c r="M52" s="1099"/>
      <c r="N52" s="1099"/>
      <c r="O52" s="1109"/>
      <c r="P52" s="56">
        <v>0</v>
      </c>
      <c r="Q52" s="56"/>
      <c r="R52" s="56">
        <v>0</v>
      </c>
      <c r="S52" s="282">
        <f t="shared" si="1"/>
        <v>13065801.631459996</v>
      </c>
      <c r="T52" s="1117">
        <v>35240171.812169991</v>
      </c>
      <c r="U52" s="56">
        <v>4021305.708729988</v>
      </c>
      <c r="V52" s="56"/>
      <c r="W52" s="3099">
        <f t="shared" si="2"/>
        <v>18530793.347409997</v>
      </c>
      <c r="X52" s="56">
        <f t="shared" si="3"/>
        <v>32462.480679999069</v>
      </c>
      <c r="Y52" s="282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174"/>
      <c r="AE52" s="4174"/>
      <c r="AF52" s="4174">
        <f t="shared" si="28"/>
        <v>1.1326395516588885E-6</v>
      </c>
      <c r="AG52" s="4175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86">
        <v>1</v>
      </c>
      <c r="AL52" s="295"/>
      <c r="AM52" s="82"/>
      <c r="AN52" s="2396">
        <f t="shared" si="9"/>
        <v>0</v>
      </c>
      <c r="AO52" s="58"/>
      <c r="AP52" s="58"/>
      <c r="AS52" s="2416">
        <f t="shared" si="10"/>
        <v>47.1984105477068</v>
      </c>
      <c r="AT52" s="2416">
        <f t="shared" si="11"/>
        <v>4.1844544166109126</v>
      </c>
      <c r="AU52" s="2416">
        <f t="shared" si="12"/>
        <v>4.1929939508864997</v>
      </c>
      <c r="AV52" s="2416">
        <f t="shared" si="13"/>
        <v>0</v>
      </c>
      <c r="AW52" s="2416">
        <f t="shared" si="14"/>
        <v>44.424141084795785</v>
      </c>
      <c r="AX52" s="3094">
        <f t="shared" si="26"/>
        <v>100</v>
      </c>
      <c r="AZ52" s="2416">
        <f t="shared" si="15"/>
        <v>44.469102296737702</v>
      </c>
      <c r="BA52" s="2416">
        <f t="shared" si="16"/>
        <v>9.2117827498185867E-2</v>
      </c>
      <c r="BB52" s="2416">
        <f t="shared" si="17"/>
        <v>18.362338531775556</v>
      </c>
      <c r="BC52" s="2416">
        <f t="shared" si="18"/>
        <v>0</v>
      </c>
      <c r="BD52" s="2416">
        <f t="shared" si="19"/>
        <v>0</v>
      </c>
      <c r="BE52" s="2416">
        <f t="shared" si="20"/>
        <v>37.076441343988556</v>
      </c>
      <c r="BF52" s="3094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21"/>
        <v>17538967.915370006</v>
      </c>
      <c r="G53" s="1117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108">
        <f t="shared" si="22"/>
        <v>0</v>
      </c>
      <c r="M53" s="1099"/>
      <c r="N53" s="1099"/>
      <c r="O53" s="1109"/>
      <c r="P53" s="56">
        <v>0</v>
      </c>
      <c r="Q53" s="56"/>
      <c r="R53" s="56">
        <v>0</v>
      </c>
      <c r="S53" s="282">
        <f t="shared" si="1"/>
        <v>13165824.179559998</v>
      </c>
      <c r="T53" s="1117">
        <v>34733960.335100003</v>
      </c>
      <c r="U53" s="56">
        <v>4049086.7062199884</v>
      </c>
      <c r="V53" s="56"/>
      <c r="W53" s="3099">
        <f t="shared" si="2"/>
        <v>17957034.423799999</v>
      </c>
      <c r="X53" s="56">
        <f t="shared" si="3"/>
        <v>36076.397150003068</v>
      </c>
      <c r="Y53" s="282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174"/>
      <c r="AE53" s="4174"/>
      <c r="AF53" s="4174">
        <f t="shared" si="28"/>
        <v>1.1218612899341139E-6</v>
      </c>
      <c r="AG53" s="4175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86">
        <v>1</v>
      </c>
      <c r="AL53" s="295"/>
      <c r="AM53" s="82"/>
      <c r="AN53" s="2396">
        <f t="shared" si="9"/>
        <v>0</v>
      </c>
      <c r="AO53" s="58"/>
      <c r="AP53" s="58"/>
      <c r="AS53" s="2416">
        <f t="shared" si="10"/>
        <v>46.301247049176723</v>
      </c>
      <c r="AT53" s="2416">
        <f t="shared" si="11"/>
        <v>4.2325986051356166</v>
      </c>
      <c r="AU53" s="2416">
        <f t="shared" si="12"/>
        <v>4.2428692936293686</v>
      </c>
      <c r="AV53" s="2416">
        <f t="shared" si="13"/>
        <v>0</v>
      </c>
      <c r="AW53" s="2416">
        <f t="shared" si="14"/>
        <v>45.223285052058294</v>
      </c>
      <c r="AX53" s="3094">
        <f t="shared" si="26"/>
        <v>100</v>
      </c>
      <c r="AZ53" s="2416">
        <f t="shared" si="15"/>
        <v>43.509199181350681</v>
      </c>
      <c r="BA53" s="2416">
        <f t="shared" si="16"/>
        <v>0.10386491146403044</v>
      </c>
      <c r="BB53" s="2416">
        <f t="shared" si="17"/>
        <v>18.482176264054623</v>
      </c>
      <c r="BC53" s="2416">
        <f t="shared" si="18"/>
        <v>0</v>
      </c>
      <c r="BD53" s="2416">
        <f t="shared" si="19"/>
        <v>0</v>
      </c>
      <c r="BE53" s="2416">
        <f t="shared" si="20"/>
        <v>37.904759643130667</v>
      </c>
      <c r="BF53" s="3094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21"/>
        <v>16303720.229709998</v>
      </c>
      <c r="G54" s="1117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108">
        <f t="shared" si="22"/>
        <v>0</v>
      </c>
      <c r="M54" s="1099"/>
      <c r="N54" s="1099"/>
      <c r="O54" s="1109"/>
      <c r="P54" s="56">
        <v>0</v>
      </c>
      <c r="Q54" s="56"/>
      <c r="R54" s="56">
        <v>0</v>
      </c>
      <c r="S54" s="282">
        <f t="shared" si="1"/>
        <v>11526561.542979993</v>
      </c>
      <c r="T54" s="1117">
        <v>32876418.047899999</v>
      </c>
      <c r="U54" s="56">
        <v>4101360.3056499888</v>
      </c>
      <c r="V54" s="56"/>
      <c r="W54" s="3099">
        <f t="shared" si="2"/>
        <v>17377360.405090004</v>
      </c>
      <c r="X54" s="56">
        <f t="shared" si="3"/>
        <v>8367.2388600051308</v>
      </c>
      <c r="Y54" s="282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174"/>
      <c r="AE54" s="4174"/>
      <c r="AF54" s="4174">
        <f t="shared" si="28"/>
        <v>1.2311296638296271E-6</v>
      </c>
      <c r="AG54" s="4175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86">
        <v>1</v>
      </c>
      <c r="AL54" s="295"/>
      <c r="AM54" s="82"/>
      <c r="AN54" s="2396">
        <f t="shared" si="9"/>
        <v>0</v>
      </c>
      <c r="AO54" s="58"/>
      <c r="AP54" s="58"/>
      <c r="AS54" s="2416">
        <f t="shared" si="10"/>
        <v>46.994062863762373</v>
      </c>
      <c r="AT54" s="2416">
        <f t="shared" si="11"/>
        <v>4.4462173033771766</v>
      </c>
      <c r="AU54" s="2416">
        <f t="shared" si="12"/>
        <v>4.4691309558659444</v>
      </c>
      <c r="AV54" s="2416">
        <f t="shared" si="13"/>
        <v>0</v>
      </c>
      <c r="AW54" s="2416">
        <f t="shared" si="14"/>
        <v>44.090588876994502</v>
      </c>
      <c r="AX54" s="3094">
        <f t="shared" si="26"/>
        <v>100</v>
      </c>
      <c r="AZ54" s="2416">
        <f t="shared" si="15"/>
        <v>45.52443983357248</v>
      </c>
      <c r="BA54" s="2416">
        <f t="shared" si="16"/>
        <v>2.5450579341746729E-2</v>
      </c>
      <c r="BB54" s="2416">
        <f t="shared" si="17"/>
        <v>19.389837734519215</v>
      </c>
      <c r="BC54" s="2416">
        <f t="shared" si="18"/>
        <v>0</v>
      </c>
      <c r="BD54" s="2416">
        <f t="shared" si="19"/>
        <v>0</v>
      </c>
      <c r="BE54" s="2416">
        <f t="shared" si="20"/>
        <v>35.060271852566558</v>
      </c>
      <c r="BF54" s="3094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21"/>
        <v>16950403.91248</v>
      </c>
      <c r="G55" s="1117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108">
        <f t="shared" si="22"/>
        <v>0</v>
      </c>
      <c r="M55" s="1099"/>
      <c r="N55" s="1099"/>
      <c r="O55" s="1109"/>
      <c r="P55" s="56">
        <v>0</v>
      </c>
      <c r="Q55" s="56"/>
      <c r="R55" s="56">
        <v>0</v>
      </c>
      <c r="S55" s="282">
        <f t="shared" si="1"/>
        <v>13708231.058710005</v>
      </c>
      <c r="T55" s="1117">
        <v>35491135.558070004</v>
      </c>
      <c r="U55" s="56">
        <v>4086394.5032799896</v>
      </c>
      <c r="V55" s="56"/>
      <c r="W55" s="3099">
        <f t="shared" si="2"/>
        <v>19317791.415070001</v>
      </c>
      <c r="X55" s="56">
        <f t="shared" si="3"/>
        <v>17216.716779999289</v>
      </c>
      <c r="Y55" s="282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174"/>
      <c r="AE55" s="4174"/>
      <c r="AF55" s="4174">
        <f t="shared" si="28"/>
        <v>1.0965336904882463E-6</v>
      </c>
      <c r="AG55" s="4175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86">
        <v>1</v>
      </c>
      <c r="AL55" s="295"/>
      <c r="AM55" s="82"/>
      <c r="AN55" s="2396">
        <f t="shared" si="9"/>
        <v>0</v>
      </c>
      <c r="AO55" s="58"/>
      <c r="AP55" s="58"/>
      <c r="AS55" s="2416">
        <f t="shared" si="10"/>
        <v>48.809996220140832</v>
      </c>
      <c r="AT55" s="2416">
        <f t="shared" si="11"/>
        <v>4.2004196547102506</v>
      </c>
      <c r="AU55" s="2416">
        <f t="shared" si="12"/>
        <v>4.1612331443744761</v>
      </c>
      <c r="AV55" s="2416">
        <f t="shared" si="13"/>
        <v>0</v>
      </c>
      <c r="AW55" s="2416">
        <f t="shared" si="14"/>
        <v>42.828350980774431</v>
      </c>
      <c r="AX55" s="3094">
        <f t="shared" si="26"/>
        <v>100</v>
      </c>
      <c r="AZ55" s="2416">
        <f t="shared" si="15"/>
        <v>43.398096195115322</v>
      </c>
      <c r="BA55" s="2416">
        <f t="shared" si="16"/>
        <v>4.8509906795823947E-2</v>
      </c>
      <c r="BB55" s="2416">
        <f t="shared" si="17"/>
        <v>17.929013913738043</v>
      </c>
      <c r="BC55" s="2416">
        <f t="shared" si="18"/>
        <v>0</v>
      </c>
      <c r="BD55" s="2416">
        <f t="shared" si="19"/>
        <v>0</v>
      </c>
      <c r="BE55" s="2416">
        <f t="shared" si="20"/>
        <v>38.624379984350817</v>
      </c>
      <c r="BF55" s="3094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21"/>
        <v>17581989.214950003</v>
      </c>
      <c r="G56" s="1117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108">
        <f t="shared" si="22"/>
        <v>0</v>
      </c>
      <c r="M56" s="1099"/>
      <c r="N56" s="1099"/>
      <c r="O56" s="1109"/>
      <c r="P56" s="56">
        <v>0</v>
      </c>
      <c r="Q56" s="56"/>
      <c r="R56" s="56">
        <v>0</v>
      </c>
      <c r="S56" s="282">
        <f t="shared" si="1"/>
        <v>14109346.239570007</v>
      </c>
      <c r="T56" s="1117">
        <v>35530425.029620007</v>
      </c>
      <c r="U56" s="56">
        <v>4085657.379979989</v>
      </c>
      <c r="V56" s="56"/>
      <c r="W56" s="3099">
        <f t="shared" si="2"/>
        <v>18728048.204700001</v>
      </c>
      <c r="X56" s="56">
        <f t="shared" si="3"/>
        <v>38840.196280001386</v>
      </c>
      <c r="Y56" s="282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174"/>
      <c r="AE56" s="4174"/>
      <c r="AF56" s="4174">
        <f t="shared" si="28"/>
        <v>1.0682509634145878E-6</v>
      </c>
      <c r="AG56" s="4175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86">
        <v>1</v>
      </c>
      <c r="AL56" s="295"/>
      <c r="AM56" s="82"/>
      <c r="AN56" s="2396">
        <f t="shared" si="9"/>
        <v>0</v>
      </c>
      <c r="AO56" s="58"/>
      <c r="AP56" s="58"/>
      <c r="AS56" s="2416">
        <f t="shared" si="10"/>
        <v>47.273852096394336</v>
      </c>
      <c r="AT56" s="2416">
        <f t="shared" si="11"/>
        <v>4.1798913584618624</v>
      </c>
      <c r="AU56" s="2416">
        <f t="shared" si="12"/>
        <v>4.1653179324721155</v>
      </c>
      <c r="AV56" s="2416">
        <f t="shared" si="13"/>
        <v>0</v>
      </c>
      <c r="AW56" s="2416">
        <f t="shared" si="14"/>
        <v>44.380938612671684</v>
      </c>
      <c r="AX56" s="3094">
        <f t="shared" si="26"/>
        <v>100</v>
      </c>
      <c r="AZ56" s="2416">
        <f t="shared" si="15"/>
        <v>42.319918200766907</v>
      </c>
      <c r="BA56" s="2416">
        <f t="shared" si="16"/>
        <v>0.10931531566994254</v>
      </c>
      <c r="BB56" s="2416">
        <f t="shared" si="17"/>
        <v>17.860162887327746</v>
      </c>
      <c r="BC56" s="2416">
        <f t="shared" si="18"/>
        <v>0</v>
      </c>
      <c r="BD56" s="2416">
        <f t="shared" si="19"/>
        <v>0</v>
      </c>
      <c r="BE56" s="2416">
        <f t="shared" si="20"/>
        <v>39.710603596235394</v>
      </c>
      <c r="BF56" s="3094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21"/>
        <v>17650337.063460004</v>
      </c>
      <c r="G57" s="1117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108">
        <f t="shared" si="22"/>
        <v>0</v>
      </c>
      <c r="M57" s="1099"/>
      <c r="N57" s="1099"/>
      <c r="O57" s="1109"/>
      <c r="P57" s="56">
        <v>0</v>
      </c>
      <c r="Q57" s="56"/>
      <c r="R57" s="56">
        <v>0</v>
      </c>
      <c r="S57" s="282">
        <f t="shared" si="1"/>
        <v>13889682.875640001</v>
      </c>
      <c r="T57" s="1117">
        <v>34607148.378780007</v>
      </c>
      <c r="U57" s="56">
        <v>4085175.8062599893</v>
      </c>
      <c r="V57" s="56"/>
      <c r="W57" s="3099">
        <f t="shared" si="2"/>
        <v>17739766.637019999</v>
      </c>
      <c r="X57" s="56">
        <f t="shared" si="3"/>
        <v>9516.7224500063094</v>
      </c>
      <c r="Y57" s="282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174"/>
      <c r="AE57" s="4174"/>
      <c r="AF57" s="4174">
        <f t="shared" si="28"/>
        <v>1.0828215959939035E-6</v>
      </c>
      <c r="AG57" s="4175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86">
        <v>1</v>
      </c>
      <c r="AL57" s="295"/>
      <c r="AM57" s="82"/>
      <c r="AN57" s="2396">
        <f t="shared" si="9"/>
        <v>0</v>
      </c>
      <c r="AO57" s="58"/>
      <c r="AP57" s="58"/>
      <c r="AS57" s="2416">
        <f t="shared" si="10"/>
        <v>45.848283892645817</v>
      </c>
      <c r="AT57" s="2416">
        <f t="shared" si="11"/>
        <v>4.2707825530132126</v>
      </c>
      <c r="AU57" s="2416">
        <f t="shared" si="12"/>
        <v>4.2637796737675977</v>
      </c>
      <c r="AV57" s="2416">
        <f t="shared" si="13"/>
        <v>0</v>
      </c>
      <c r="AW57" s="2416">
        <f t="shared" si="14"/>
        <v>45.617153880573369</v>
      </c>
      <c r="AX57" s="3094">
        <f t="shared" si="26"/>
        <v>100</v>
      </c>
      <c r="AZ57" s="2416">
        <f t="shared" si="15"/>
        <v>41.89688422675853</v>
      </c>
      <c r="BA57" s="2416">
        <f t="shared" si="16"/>
        <v>2.7499296809562205E-2</v>
      </c>
      <c r="BB57" s="2416">
        <f t="shared" si="17"/>
        <v>17.940316325100437</v>
      </c>
      <c r="BC57" s="2416">
        <f t="shared" si="18"/>
        <v>0</v>
      </c>
      <c r="BD57" s="2416">
        <f t="shared" si="19"/>
        <v>0</v>
      </c>
      <c r="BE57" s="2416">
        <f t="shared" si="20"/>
        <v>40.135300151331464</v>
      </c>
      <c r="BF57" s="3094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21"/>
        <v>17548677.771879997</v>
      </c>
      <c r="G58" s="1117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108">
        <f t="shared" si="22"/>
        <v>0</v>
      </c>
      <c r="M58" s="1099"/>
      <c r="N58" s="1099"/>
      <c r="O58" s="1109"/>
      <c r="P58" s="56">
        <v>0</v>
      </c>
      <c r="Q58" s="56"/>
      <c r="R58" s="56">
        <v>0</v>
      </c>
      <c r="S58" s="282">
        <f t="shared" si="1"/>
        <v>15000399.879410002</v>
      </c>
      <c r="T58" s="1117">
        <v>36015100.877999999</v>
      </c>
      <c r="U58" s="56">
        <v>4087746.3339799885</v>
      </c>
      <c r="V58" s="56"/>
      <c r="W58" s="3099">
        <f t="shared" si="2"/>
        <v>19249526.272670001</v>
      </c>
      <c r="X58" s="56">
        <f t="shared" si="3"/>
        <v>11636.696539998491</v>
      </c>
      <c r="Y58" s="282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174"/>
      <c r="AE58" s="4174"/>
      <c r="AF58" s="4174">
        <f t="shared" si="28"/>
        <v>1.0108739319628591E-6</v>
      </c>
      <c r="AG58" s="4175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86">
        <v>1</v>
      </c>
      <c r="AL58" s="295"/>
      <c r="AM58" s="82"/>
      <c r="AN58" s="2396">
        <f t="shared" si="9"/>
        <v>0</v>
      </c>
      <c r="AO58" s="58"/>
      <c r="AP58" s="58"/>
      <c r="AS58" s="2416">
        <f t="shared" si="10"/>
        <v>48.000398003959063</v>
      </c>
      <c r="AT58" s="2416">
        <f t="shared" si="11"/>
        <v>4.1095109601287376</v>
      </c>
      <c r="AU58" s="2416">
        <f t="shared" si="12"/>
        <v>4.1309093520799109</v>
      </c>
      <c r="AV58" s="2416">
        <f t="shared" si="13"/>
        <v>0</v>
      </c>
      <c r="AW58" s="2416">
        <f t="shared" si="14"/>
        <v>43.759181683832281</v>
      </c>
      <c r="AX58" s="3094">
        <f t="shared" si="26"/>
        <v>100</v>
      </c>
      <c r="AZ58" s="2416">
        <f t="shared" si="15"/>
        <v>40.538922844080005</v>
      </c>
      <c r="BA58" s="2416">
        <f t="shared" si="16"/>
        <v>3.2310603764286065E-2</v>
      </c>
      <c r="BB58" s="2416">
        <f t="shared" si="17"/>
        <v>17.778460114799401</v>
      </c>
      <c r="BC58" s="2416">
        <f t="shared" si="18"/>
        <v>0</v>
      </c>
      <c r="BD58" s="2416">
        <f t="shared" si="19"/>
        <v>0</v>
      </c>
      <c r="BE58" s="2416">
        <f t="shared" si="20"/>
        <v>41.650306437356313</v>
      </c>
      <c r="BF58" s="3094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21"/>
        <v>17725410.719199993</v>
      </c>
      <c r="G59" s="1117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108">
        <f t="shared" si="22"/>
        <v>0</v>
      </c>
      <c r="M59" s="1099"/>
      <c r="N59" s="1099"/>
      <c r="O59" s="1109"/>
      <c r="P59" s="56">
        <v>0</v>
      </c>
      <c r="Q59" s="56"/>
      <c r="R59" s="56">
        <v>0</v>
      </c>
      <c r="S59" s="282">
        <f t="shared" si="1"/>
        <v>15103172.598020002</v>
      </c>
      <c r="T59" s="1117">
        <v>36650185.230859995</v>
      </c>
      <c r="U59" s="56">
        <v>4047848.6352799889</v>
      </c>
      <c r="V59" s="56"/>
      <c r="W59" s="3099">
        <f t="shared" si="2"/>
        <v>19665145.487009987</v>
      </c>
      <c r="X59" s="56">
        <f t="shared" si="3"/>
        <v>15451.226089994163</v>
      </c>
      <c r="Y59" s="282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174"/>
      <c r="AE59" s="4174"/>
      <c r="AF59" s="4174">
        <f t="shared" si="28"/>
        <v>1.0131579425209369E-6</v>
      </c>
      <c r="AG59" s="4175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86">
        <v>1</v>
      </c>
      <c r="AL59" s="295"/>
      <c r="AM59" s="82"/>
      <c r="AN59" s="2396">
        <f t="shared" si="9"/>
        <v>0</v>
      </c>
      <c r="AO59" s="58"/>
      <c r="AP59" s="58"/>
      <c r="AS59" s="2416">
        <f t="shared" si="10"/>
        <v>48.319647376783912</v>
      </c>
      <c r="AT59" s="2416">
        <f t="shared" si="11"/>
        <v>4.0713722432326449</v>
      </c>
      <c r="AU59" s="2416">
        <f t="shared" si="12"/>
        <v>4.0554965714771871</v>
      </c>
      <c r="AV59" s="2416">
        <f t="shared" si="13"/>
        <v>0</v>
      </c>
      <c r="AW59" s="2416">
        <f t="shared" si="14"/>
        <v>43.553483808506257</v>
      </c>
      <c r="AX59" s="3094">
        <f t="shared" si="26"/>
        <v>100</v>
      </c>
      <c r="AZ59" s="2416">
        <f t="shared" si="15"/>
        <v>41.233534230149907</v>
      </c>
      <c r="BA59" s="2416">
        <f t="shared" si="16"/>
        <v>4.2158657569304731E-2</v>
      </c>
      <c r="BB59" s="2416">
        <f t="shared" si="17"/>
        <v>17.515313207106999</v>
      </c>
      <c r="BC59" s="2416">
        <f t="shared" si="18"/>
        <v>0</v>
      </c>
      <c r="BD59" s="2416">
        <f t="shared" si="19"/>
        <v>0</v>
      </c>
      <c r="BE59" s="2416">
        <f t="shared" si="20"/>
        <v>41.208993905173791</v>
      </c>
      <c r="BF59" s="3094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21"/>
        <v>17007330.19091</v>
      </c>
      <c r="G60" s="1117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108">
        <f t="shared" si="22"/>
        <v>0</v>
      </c>
      <c r="M60" s="1099"/>
      <c r="N60" s="1099"/>
      <c r="O60" s="1109"/>
      <c r="P60" s="56">
        <v>0</v>
      </c>
      <c r="Q60" s="56"/>
      <c r="R60" s="56">
        <v>0</v>
      </c>
      <c r="S60" s="282">
        <f t="shared" si="1"/>
        <v>13889874.813629996</v>
      </c>
      <c r="T60" s="1117">
        <v>35304812.82001999</v>
      </c>
      <c r="U60" s="56">
        <v>4091563.9194999877</v>
      </c>
      <c r="V60" s="56"/>
      <c r="W60" s="3099">
        <f t="shared" si="2"/>
        <v>19081591.747079998</v>
      </c>
      <c r="X60" s="56">
        <f t="shared" si="3"/>
        <v>120109.79040999342</v>
      </c>
      <c r="Y60" s="282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174"/>
      <c r="AE60" s="4174"/>
      <c r="AF60" s="4174">
        <f t="shared" si="28"/>
        <v>1.0693421506813132E-6</v>
      </c>
      <c r="AG60" s="4175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86">
        <v>1</v>
      </c>
      <c r="AL60" s="295"/>
      <c r="AM60" s="82"/>
      <c r="AN60" s="2396">
        <f t="shared" si="9"/>
        <v>0</v>
      </c>
      <c r="AO60" s="58"/>
      <c r="AP60" s="58"/>
      <c r="AS60" s="2416">
        <f t="shared" si="10"/>
        <v>48.434890023626288</v>
      </c>
      <c r="AT60" s="2416">
        <f t="shared" si="11"/>
        <v>4.2060869350143939</v>
      </c>
      <c r="AU60" s="2416">
        <f t="shared" si="12"/>
        <v>4.189240440896719</v>
      </c>
      <c r="AV60" s="2416">
        <f t="shared" si="13"/>
        <v>0</v>
      </c>
      <c r="AW60" s="2416">
        <f t="shared" si="14"/>
        <v>43.169782600462604</v>
      </c>
      <c r="AX60" s="3094">
        <f t="shared" si="26"/>
        <v>100</v>
      </c>
      <c r="AZ60" s="2416">
        <f t="shared" si="15"/>
        <v>42.128206231689575</v>
      </c>
      <c r="BA60" s="2416">
        <f t="shared" si="16"/>
        <v>0.34020797963807309</v>
      </c>
      <c r="BB60" s="2416">
        <f t="shared" si="17"/>
        <v>18.188862504912056</v>
      </c>
      <c r="BC60" s="2416">
        <f t="shared" si="18"/>
        <v>0</v>
      </c>
      <c r="BD60" s="2416">
        <f t="shared" si="19"/>
        <v>0</v>
      </c>
      <c r="BE60" s="2416">
        <f t="shared" si="20"/>
        <v>39.342723283760307</v>
      </c>
      <c r="BF60" s="3094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21"/>
        <v>18732535.848770007</v>
      </c>
      <c r="G61" s="1117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108">
        <f t="shared" si="22"/>
        <v>0</v>
      </c>
      <c r="M61" s="1099"/>
      <c r="N61" s="1099"/>
      <c r="O61" s="1109"/>
      <c r="P61" s="56">
        <v>0</v>
      </c>
      <c r="Q61" s="56"/>
      <c r="R61" s="56">
        <v>0</v>
      </c>
      <c r="S61" s="282">
        <f t="shared" si="1"/>
        <v>15324824.268550001</v>
      </c>
      <c r="T61" s="1117">
        <v>36060023.585979998</v>
      </c>
      <c r="U61" s="56">
        <v>3891617.0098899971</v>
      </c>
      <c r="V61" s="56"/>
      <c r="W61" s="3099">
        <f t="shared" si="2"/>
        <v>18116006.607670002</v>
      </c>
      <c r="X61" s="56">
        <f t="shared" si="3"/>
        <v>12506.366999997539</v>
      </c>
      <c r="Y61" s="282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174"/>
      <c r="AE61" s="4174"/>
      <c r="AF61" s="4174">
        <f t="shared" si="28"/>
        <v>9.9231694159708364E-7</v>
      </c>
      <c r="AG61" s="4175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86">
        <v>1</v>
      </c>
      <c r="AL61" s="295"/>
      <c r="AM61" s="82"/>
      <c r="AN61" s="2396">
        <f t="shared" si="9"/>
        <v>0</v>
      </c>
      <c r="AO61" s="58"/>
      <c r="AP61" s="58"/>
      <c r="AS61" s="2416">
        <f t="shared" si="10"/>
        <v>45.344837752527084</v>
      </c>
      <c r="AT61" s="2416">
        <f t="shared" si="11"/>
        <v>4.11352246338011</v>
      </c>
      <c r="AU61" s="2416">
        <f t="shared" si="12"/>
        <v>3.6536132365510259</v>
      </c>
      <c r="AV61" s="2416">
        <f t="shared" si="13"/>
        <v>0</v>
      </c>
      <c r="AW61" s="2416">
        <f t="shared" si="14"/>
        <v>46.88802654754177</v>
      </c>
      <c r="AX61" s="3094">
        <f t="shared" si="26"/>
        <v>99.999999999999986</v>
      </c>
      <c r="AZ61" s="2416">
        <f t="shared" si="15"/>
        <v>39.644689807879615</v>
      </c>
      <c r="BA61" s="2416">
        <f t="shared" si="16"/>
        <v>3.4682082140567339E-2</v>
      </c>
      <c r="BB61" s="2416">
        <f t="shared" si="17"/>
        <v>17.8225298155898</v>
      </c>
      <c r="BC61" s="2416">
        <f t="shared" si="18"/>
        <v>0</v>
      </c>
      <c r="BD61" s="2416">
        <f t="shared" si="19"/>
        <v>0</v>
      </c>
      <c r="BE61" s="2416">
        <f t="shared" si="20"/>
        <v>42.498098294390005</v>
      </c>
      <c r="BF61" s="3094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21"/>
        <v>17772318.519849997</v>
      </c>
      <c r="G62" s="1117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108">
        <f t="shared" si="22"/>
        <v>0</v>
      </c>
      <c r="M62" s="1099"/>
      <c r="N62" s="1099"/>
      <c r="O62" s="1109"/>
      <c r="P62" s="56">
        <v>0</v>
      </c>
      <c r="Q62" s="56"/>
      <c r="R62" s="56">
        <v>0</v>
      </c>
      <c r="S62" s="282">
        <f t="shared" si="1"/>
        <v>13973942.184050001</v>
      </c>
      <c r="T62" s="1117">
        <v>34880884.024939999</v>
      </c>
      <c r="U62" s="56">
        <v>3927807.8757899939</v>
      </c>
      <c r="V62" s="56"/>
      <c r="W62" s="3099">
        <f t="shared" si="2"/>
        <v>17851763.395160001</v>
      </c>
      <c r="X62" s="56">
        <f t="shared" si="3"/>
        <v>8853.0600899983019</v>
      </c>
      <c r="Y62" s="282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174"/>
      <c r="AE62" s="4174"/>
      <c r="AF62" s="4174">
        <f t="shared" si="28"/>
        <v>1.0742807139703237E-6</v>
      </c>
      <c r="AG62" s="4175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86">
        <v>1</v>
      </c>
      <c r="AL62" s="295"/>
      <c r="AM62" s="82"/>
      <c r="AN62" s="2396">
        <f t="shared" si="9"/>
        <v>0</v>
      </c>
      <c r="AO62" s="58"/>
      <c r="AP62" s="58"/>
      <c r="AS62" s="2416">
        <f t="shared" si="10"/>
        <v>45.999394776880401</v>
      </c>
      <c r="AT62" s="2416">
        <f t="shared" si="11"/>
        <v>4.2733030709257305</v>
      </c>
      <c r="AU62" s="2416">
        <f t="shared" si="12"/>
        <v>3.9326163500792757</v>
      </c>
      <c r="AV62" s="2416">
        <f t="shared" si="13"/>
        <v>0</v>
      </c>
      <c r="AW62" s="2416">
        <f t="shared" si="14"/>
        <v>45.794685802114593</v>
      </c>
      <c r="AX62" s="3094">
        <f t="shared" si="26"/>
        <v>100</v>
      </c>
      <c r="AZ62" s="2416">
        <f t="shared" si="15"/>
        <v>41.691429243370543</v>
      </c>
      <c r="BA62" s="2416">
        <f t="shared" si="16"/>
        <v>2.5380836344825207E-2</v>
      </c>
      <c r="BB62" s="2416">
        <f t="shared" si="17"/>
        <v>18.221297641239854</v>
      </c>
      <c r="BC62" s="2416">
        <f t="shared" si="18"/>
        <v>0</v>
      </c>
      <c r="BD62" s="2416">
        <f t="shared" si="19"/>
        <v>0</v>
      </c>
      <c r="BE62" s="2416">
        <f t="shared" si="20"/>
        <v>40.061892279044791</v>
      </c>
      <c r="BF62" s="3094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21"/>
        <v>18686452.644540001</v>
      </c>
      <c r="G63" s="1117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108">
        <f t="shared" si="22"/>
        <v>0</v>
      </c>
      <c r="M63" s="1099"/>
      <c r="N63" s="1099"/>
      <c r="O63" s="1109"/>
      <c r="P63" s="56">
        <v>0</v>
      </c>
      <c r="Q63" s="56"/>
      <c r="R63" s="56">
        <v>0</v>
      </c>
      <c r="S63" s="282">
        <f t="shared" si="1"/>
        <v>16015363.963550001</v>
      </c>
      <c r="T63" s="1117">
        <v>36941273.414910004</v>
      </c>
      <c r="U63" s="56">
        <v>3956998.8097699941</v>
      </c>
      <c r="V63" s="56"/>
      <c r="W63" s="3099">
        <f t="shared" si="2"/>
        <v>19024238.630459998</v>
      </c>
      <c r="X63" s="56">
        <f t="shared" si="3"/>
        <v>42010.41891000227</v>
      </c>
      <c r="Y63" s="282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174"/>
      <c r="AE63" s="4174"/>
      <c r="AF63" s="4174">
        <f t="shared" si="28"/>
        <v>9.6619534940228784E-7</v>
      </c>
      <c r="AG63" s="4175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86">
        <v>1</v>
      </c>
      <c r="AL63" s="295"/>
      <c r="AM63" s="82"/>
      <c r="AN63" s="2396">
        <f t="shared" si="9"/>
        <v>0</v>
      </c>
      <c r="AO63" s="58"/>
      <c r="AP63" s="58"/>
      <c r="AS63" s="2416">
        <f t="shared" si="10"/>
        <v>46.51599589818332</v>
      </c>
      <c r="AT63" s="2416">
        <f t="shared" si="11"/>
        <v>4.0347837564497784</v>
      </c>
      <c r="AU63" s="2416">
        <f t="shared" si="12"/>
        <v>3.7591419433172137</v>
      </c>
      <c r="AV63" s="2416">
        <f t="shared" si="13"/>
        <v>0</v>
      </c>
      <c r="AW63" s="2416">
        <f t="shared" si="14"/>
        <v>45.690078402049686</v>
      </c>
      <c r="AX63" s="3094">
        <f t="shared" si="26"/>
        <v>100</v>
      </c>
      <c r="AZ63" s="2416">
        <f t="shared" si="15"/>
        <v>39.51572042207458</v>
      </c>
      <c r="BA63" s="2416">
        <f t="shared" si="16"/>
        <v>0.11372217313181816</v>
      </c>
      <c r="BB63" s="2416">
        <f t="shared" si="17"/>
        <v>17.016978919093699</v>
      </c>
      <c r="BC63" s="2416">
        <f t="shared" si="18"/>
        <v>0</v>
      </c>
      <c r="BD63" s="2416">
        <f t="shared" si="19"/>
        <v>0</v>
      </c>
      <c r="BE63" s="2416">
        <f t="shared" si="20"/>
        <v>43.353578485699906</v>
      </c>
      <c r="BF63" s="3094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21"/>
        <v>18869613.962019999</v>
      </c>
      <c r="G64" s="1117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108">
        <f t="shared" si="22"/>
        <v>0</v>
      </c>
      <c r="M64" s="1099"/>
      <c r="N64" s="1099"/>
      <c r="O64" s="1109"/>
      <c r="P64" s="56">
        <v>0</v>
      </c>
      <c r="Q64" s="56"/>
      <c r="R64" s="56">
        <v>0</v>
      </c>
      <c r="S64" s="282">
        <f t="shared" si="1"/>
        <v>15639780.627409995</v>
      </c>
      <c r="T64" s="1117">
        <v>36440098.030609995</v>
      </c>
      <c r="U64" s="56">
        <v>3999794.2871799939</v>
      </c>
      <c r="V64" s="56"/>
      <c r="W64" s="3099">
        <f t="shared" si="2"/>
        <v>18369592.210569996</v>
      </c>
      <c r="X64" s="56">
        <f t="shared" si="3"/>
        <v>106483.61366000077</v>
      </c>
      <c r="Y64" s="282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174"/>
      <c r="AE64" s="4174"/>
      <c r="AF64" s="4174">
        <f t="shared" si="28"/>
        <v>9.7966375624385797E-7</v>
      </c>
      <c r="AG64" s="4175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86">
        <v>1</v>
      </c>
      <c r="AL64" s="295"/>
      <c r="AM64" s="82"/>
      <c r="AN64" s="2396">
        <f t="shared" si="9"/>
        <v>0</v>
      </c>
      <c r="AO64" s="58"/>
      <c r="AP64" s="58"/>
      <c r="AS64" s="2416">
        <f t="shared" si="10"/>
        <v>45.424434037102991</v>
      </c>
      <c r="AT64" s="2416">
        <f t="shared" si="11"/>
        <v>4.0818900123129946</v>
      </c>
      <c r="AU64" s="2416">
        <f t="shared" si="12"/>
        <v>3.8327852297671612</v>
      </c>
      <c r="AV64" s="2416">
        <f t="shared" si="13"/>
        <v>0</v>
      </c>
      <c r="AW64" s="2416">
        <f t="shared" si="14"/>
        <v>46.660890720816852</v>
      </c>
      <c r="AX64" s="3094">
        <f t="shared" si="26"/>
        <v>100</v>
      </c>
      <c r="AZ64" s="2416">
        <f t="shared" si="15"/>
        <v>39.61749681014328</v>
      </c>
      <c r="BA64" s="2416">
        <f t="shared" si="16"/>
        <v>0.2922154972540239</v>
      </c>
      <c r="BB64" s="2416">
        <f t="shared" si="17"/>
        <v>17.171136887156329</v>
      </c>
      <c r="BC64" s="2416">
        <f t="shared" si="18"/>
        <v>0</v>
      </c>
      <c r="BD64" s="2416">
        <f t="shared" si="19"/>
        <v>0</v>
      </c>
      <c r="BE64" s="2416">
        <f t="shared" si="20"/>
        <v>42.919150805446378</v>
      </c>
      <c r="BF64" s="3094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21"/>
        <v>19386854.70519999</v>
      </c>
      <c r="G65" s="1117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108">
        <f t="shared" si="22"/>
        <v>0</v>
      </c>
      <c r="M65" s="1099"/>
      <c r="N65" s="1099"/>
      <c r="O65" s="1109"/>
      <c r="P65" s="56">
        <v>0</v>
      </c>
      <c r="Q65" s="56"/>
      <c r="R65" s="56">
        <v>0</v>
      </c>
      <c r="S65" s="282">
        <f t="shared" si="1"/>
        <v>14245845.373329997</v>
      </c>
      <c r="T65" s="1117">
        <v>34573947.537969992</v>
      </c>
      <c r="U65" s="56">
        <v>4023018.1316799941</v>
      </c>
      <c r="V65" s="56"/>
      <c r="W65" s="3099">
        <f t="shared" si="2"/>
        <v>16064970.79305</v>
      </c>
      <c r="X65" s="56">
        <f t="shared" si="3"/>
        <v>34199.845099994069</v>
      </c>
      <c r="Y65" s="282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174"/>
      <c r="AE65" s="4174"/>
      <c r="AF65" s="4174">
        <f t="shared" si="28"/>
        <v>1.0540857991857158E-6</v>
      </c>
      <c r="AG65" s="4175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86">
        <v>1</v>
      </c>
      <c r="AL65" s="295"/>
      <c r="AM65" s="82"/>
      <c r="AN65" s="2396">
        <f t="shared" si="9"/>
        <v>0</v>
      </c>
      <c r="AO65" s="58"/>
      <c r="AP65" s="58"/>
      <c r="AS65" s="2416">
        <f t="shared" si="10"/>
        <v>41.622367236195444</v>
      </c>
      <c r="AT65" s="2416">
        <f t="shared" si="11"/>
        <v>4.1348400080188794</v>
      </c>
      <c r="AU65" s="2416">
        <f t="shared" si="12"/>
        <v>4.0138320879151337</v>
      </c>
      <c r="AV65" s="2416">
        <f t="shared" si="13"/>
        <v>0</v>
      </c>
      <c r="AW65" s="2416">
        <f t="shared" si="14"/>
        <v>50.228960667870545</v>
      </c>
      <c r="AX65" s="3094">
        <f t="shared" si="26"/>
        <v>100</v>
      </c>
      <c r="AZ65" s="2416">
        <f t="shared" si="15"/>
        <v>40.684513404036643</v>
      </c>
      <c r="BA65" s="2416">
        <f t="shared" si="16"/>
        <v>9.8917964349991935E-2</v>
      </c>
      <c r="BB65" s="2416">
        <f t="shared" si="17"/>
        <v>18.01258011487009</v>
      </c>
      <c r="BC65" s="2416">
        <f t="shared" si="18"/>
        <v>0</v>
      </c>
      <c r="BD65" s="2416">
        <f t="shared" si="19"/>
        <v>0</v>
      </c>
      <c r="BE65" s="2416">
        <f t="shared" si="20"/>
        <v>41.203988516743266</v>
      </c>
      <c r="BF65" s="3094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21"/>
        <v>18178833.127999999</v>
      </c>
      <c r="G66" s="1117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108">
        <f t="shared" si="22"/>
        <v>0</v>
      </c>
      <c r="M66" s="1099"/>
      <c r="N66" s="1099"/>
      <c r="O66" s="1109"/>
      <c r="P66" s="56">
        <v>0</v>
      </c>
      <c r="Q66" s="56"/>
      <c r="R66" s="56">
        <v>0</v>
      </c>
      <c r="S66" s="282">
        <f t="shared" si="1"/>
        <v>13564789.950430002</v>
      </c>
      <c r="T66" s="1117">
        <v>34123370.359150007</v>
      </c>
      <c r="U66" s="56">
        <v>4037918.7909099925</v>
      </c>
      <c r="V66" s="56"/>
      <c r="W66" s="3099">
        <f t="shared" si="2"/>
        <v>16814192.406029999</v>
      </c>
      <c r="X66" s="56">
        <f t="shared" si="3"/>
        <v>68464.896140004581</v>
      </c>
      <c r="Y66" s="282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174"/>
      <c r="AE66" s="4174"/>
      <c r="AF66" s="4174">
        <f t="shared" si="28"/>
        <v>1.0959451539429494E-6</v>
      </c>
      <c r="AG66" s="4175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86">
        <v>1</v>
      </c>
      <c r="AL66" s="295"/>
      <c r="AM66" s="82"/>
      <c r="AN66" s="2396">
        <f t="shared" si="9"/>
        <v>0</v>
      </c>
      <c r="AO66" s="58"/>
      <c r="AP66" s="58"/>
      <c r="AS66" s="2416">
        <f t="shared" si="10"/>
        <v>44.060860574998593</v>
      </c>
      <c r="AT66" s="2416">
        <f t="shared" si="11"/>
        <v>4.2233490104132549</v>
      </c>
      <c r="AU66" s="2416">
        <f t="shared" si="12"/>
        <v>4.078948125230073</v>
      </c>
      <c r="AV66" s="2416">
        <f t="shared" si="13"/>
        <v>0</v>
      </c>
      <c r="AW66" s="2416">
        <f t="shared" si="14"/>
        <v>47.636842289358086</v>
      </c>
      <c r="AX66" s="3094">
        <f t="shared" si="26"/>
        <v>100</v>
      </c>
      <c r="AZ66" s="2416">
        <f t="shared" si="15"/>
        <v>41.822679912223911</v>
      </c>
      <c r="BA66" s="2416">
        <f t="shared" si="16"/>
        <v>0.20063931381750533</v>
      </c>
      <c r="BB66" s="2416">
        <f t="shared" si="17"/>
        <v>18.224482184956443</v>
      </c>
      <c r="BC66" s="2416">
        <f t="shared" si="18"/>
        <v>0</v>
      </c>
      <c r="BD66" s="2416">
        <f t="shared" si="19"/>
        <v>0</v>
      </c>
      <c r="BE66" s="2416">
        <f t="shared" si="20"/>
        <v>39.752198589002134</v>
      </c>
      <c r="BF66" s="3094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21"/>
        <v>18360869.193850011</v>
      </c>
      <c r="G67" s="1117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108">
        <f t="shared" si="22"/>
        <v>0</v>
      </c>
      <c r="M67" s="1099"/>
      <c r="N67" s="1099"/>
      <c r="O67" s="1109"/>
      <c r="P67" s="56">
        <v>0</v>
      </c>
      <c r="Q67" s="56"/>
      <c r="R67" s="56">
        <v>0</v>
      </c>
      <c r="S67" s="282">
        <f t="shared" ref="S67:S130" si="29">T67-SUM(H67:L67)-SUM(P67:R67)</f>
        <v>13384136.735380001</v>
      </c>
      <c r="T67" s="1117">
        <v>34631714.593630001</v>
      </c>
      <c r="U67" s="56">
        <v>4076988.3152499921</v>
      </c>
      <c r="V67" s="56"/>
      <c r="W67" s="3099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82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174"/>
      <c r="AE67" s="4174"/>
      <c r="AF67" s="4174">
        <f t="shared" si="28"/>
        <v>1.1096579256339966E-6</v>
      </c>
      <c r="AG67" s="4175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86">
        <v>1</v>
      </c>
      <c r="AL67" s="295"/>
      <c r="AM67" s="82"/>
      <c r="AN67" s="2396">
        <f t="shared" ref="AN67:AN130" si="37">(M67+O67)/H67</f>
        <v>0</v>
      </c>
      <c r="AO67" s="58"/>
      <c r="AP67" s="58"/>
      <c r="AS67" s="2416">
        <f t="shared" ref="AS67:AS130" si="38">B67/$G67*100</f>
        <v>44.342285936743181</v>
      </c>
      <c r="AT67" s="2416">
        <f t="shared" ref="AT67:AT130" si="39">C67/$G67*100</f>
        <v>4.2191712079438801</v>
      </c>
      <c r="AU67" s="2416">
        <f t="shared" ref="AU67:AU130" si="40">D67/$G67*100</f>
        <v>4.0051033079549319</v>
      </c>
      <c r="AV67" s="2416">
        <f t="shared" ref="AV67:AV130" si="41">E67/$G67*100</f>
        <v>0</v>
      </c>
      <c r="AW67" s="2416">
        <f t="shared" ref="AW67:AW130" si="42">F67/$G67*100</f>
        <v>47.433439547358006</v>
      </c>
      <c r="AX67" s="3094">
        <f t="shared" si="26"/>
        <v>100</v>
      </c>
      <c r="AZ67" s="2416">
        <f t="shared" ref="AZ67:AZ130" si="43">H67/$T67*100</f>
        <v>42.953418973850439</v>
      </c>
      <c r="BA67" s="2416">
        <f t="shared" ref="BA67:BA130" si="44">I67/$T67*100</f>
        <v>0.34697851966042326</v>
      </c>
      <c r="BB67" s="2416">
        <f t="shared" ref="BB67:BB130" si="45">K67/$T67*100</f>
        <v>18.052550541462203</v>
      </c>
      <c r="BC67" s="2416">
        <f t="shared" ref="BC67:BC130" si="46">L67/$T67*100</f>
        <v>0</v>
      </c>
      <c r="BD67" s="2416">
        <f t="shared" ref="BD67:BD130" si="47">P67/$T67*100</f>
        <v>0</v>
      </c>
      <c r="BE67" s="2416">
        <f t="shared" ref="BE67:BE130" si="48">(T67-H67-I67-K67-L67-P67)/$T67*100</f>
        <v>38.647051965026932</v>
      </c>
      <c r="BF67" s="3094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49">G68-SUM(B68:E68)</f>
        <v>19617666.146360006</v>
      </c>
      <c r="G68" s="1117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108">
        <f t="shared" ref="L68:L131" si="50">SUM(M68:O68)</f>
        <v>0</v>
      </c>
      <c r="M68" s="1099"/>
      <c r="N68" s="1099"/>
      <c r="O68" s="1109"/>
      <c r="P68" s="56">
        <v>0</v>
      </c>
      <c r="Q68" s="56"/>
      <c r="R68" s="56">
        <v>0</v>
      </c>
      <c r="S68" s="282">
        <f t="shared" si="29"/>
        <v>14870262.115600005</v>
      </c>
      <c r="T68" s="1117">
        <v>35766823.386960007</v>
      </c>
      <c r="U68" s="56">
        <v>4056605.1404699911</v>
      </c>
      <c r="V68" s="56"/>
      <c r="W68" s="3099">
        <f t="shared" si="30"/>
        <v>17069133.843810003</v>
      </c>
      <c r="X68" s="56">
        <f t="shared" si="31"/>
        <v>153459.23124000334</v>
      </c>
      <c r="Y68" s="282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174"/>
      <c r="AE68" s="4174"/>
      <c r="AF68" s="4174">
        <f t="shared" si="28"/>
        <v>1.0201924003365823E-6</v>
      </c>
      <c r="AG68" s="4175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86">
        <v>1</v>
      </c>
      <c r="AL68" s="295"/>
      <c r="AM68" s="82"/>
      <c r="AN68" s="2396">
        <f t="shared" si="37"/>
        <v>0</v>
      </c>
      <c r="AO68" s="58"/>
      <c r="AP68" s="58"/>
      <c r="AS68" s="2416">
        <f t="shared" si="38"/>
        <v>42.862039947296196</v>
      </c>
      <c r="AT68" s="2416">
        <f t="shared" si="39"/>
        <v>3.9849942208188232</v>
      </c>
      <c r="AU68" s="2416">
        <f t="shared" si="40"/>
        <v>3.8913455451044445</v>
      </c>
      <c r="AV68" s="2416">
        <f t="shared" si="41"/>
        <v>0</v>
      </c>
      <c r="AW68" s="2416">
        <f t="shared" si="42"/>
        <v>49.261620286780527</v>
      </c>
      <c r="AX68" s="3094">
        <f t="shared" ref="AX68:AX131" si="54">SUM(AS68:AW68)</f>
        <v>99.999999999999986</v>
      </c>
      <c r="AZ68" s="2416">
        <f t="shared" si="43"/>
        <v>40.627559139031149</v>
      </c>
      <c r="BA68" s="2416">
        <f t="shared" si="44"/>
        <v>0.4290546845039418</v>
      </c>
      <c r="BB68" s="2416">
        <f t="shared" si="45"/>
        <v>17.367812201893113</v>
      </c>
      <c r="BC68" s="2416">
        <f t="shared" si="46"/>
        <v>0</v>
      </c>
      <c r="BD68" s="2416">
        <f t="shared" si="47"/>
        <v>0</v>
      </c>
      <c r="BE68" s="2416">
        <f t="shared" si="48"/>
        <v>41.575573974571789</v>
      </c>
      <c r="BF68" s="3094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49"/>
        <v>19209007.361210011</v>
      </c>
      <c r="G69" s="1117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108">
        <f t="shared" si="50"/>
        <v>0</v>
      </c>
      <c r="M69" s="1099"/>
      <c r="N69" s="1099"/>
      <c r="O69" s="1109"/>
      <c r="P69" s="56">
        <v>0</v>
      </c>
      <c r="Q69" s="56"/>
      <c r="R69" s="56">
        <v>0</v>
      </c>
      <c r="S69" s="282">
        <f t="shared" si="29"/>
        <v>14302074.272059999</v>
      </c>
      <c r="T69" s="1117">
        <v>34718418.786820002</v>
      </c>
      <c r="U69" s="56">
        <v>3957376.6014999924</v>
      </c>
      <c r="V69" s="56"/>
      <c r="W69" s="3099">
        <f t="shared" si="30"/>
        <v>16356476.971250001</v>
      </c>
      <c r="X69" s="56">
        <f t="shared" si="31"/>
        <v>40968.034490002021</v>
      </c>
      <c r="Y69" s="282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174"/>
      <c r="AE69" s="4174"/>
      <c r="AF69" s="4174">
        <f t="shared" ref="AF69:AF132" si="56">AZ69/G69</f>
        <v>1.0589106909931399E-6</v>
      </c>
      <c r="AG69" s="4175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86">
        <v>1</v>
      </c>
      <c r="AL69" s="295"/>
      <c r="AM69" s="82"/>
      <c r="AN69" s="2396">
        <f t="shared" si="37"/>
        <v>0</v>
      </c>
      <c r="AO69" s="58"/>
      <c r="AP69" s="58"/>
      <c r="AS69" s="2416">
        <f t="shared" si="38"/>
        <v>42.291248012127845</v>
      </c>
      <c r="AT69" s="2416">
        <f t="shared" si="39"/>
        <v>4.0454776718250374</v>
      </c>
      <c r="AU69" s="2416">
        <f t="shared" si="40"/>
        <v>3.9965339900196453</v>
      </c>
      <c r="AV69" s="2416">
        <f t="shared" si="41"/>
        <v>0</v>
      </c>
      <c r="AW69" s="2416">
        <f t="shared" si="42"/>
        <v>49.666740326027465</v>
      </c>
      <c r="AX69" s="3094">
        <f t="shared" si="54"/>
        <v>100</v>
      </c>
      <c r="AZ69" s="2416">
        <f t="shared" si="43"/>
        <v>40.95421427826593</v>
      </c>
      <c r="BA69" s="2416">
        <f t="shared" si="44"/>
        <v>0.11800086502083018</v>
      </c>
      <c r="BB69" s="2416">
        <f t="shared" si="45"/>
        <v>17.733298552834004</v>
      </c>
      <c r="BC69" s="2416">
        <f t="shared" si="46"/>
        <v>0</v>
      </c>
      <c r="BD69" s="2416">
        <f t="shared" si="47"/>
        <v>0</v>
      </c>
      <c r="BE69" s="2416">
        <f t="shared" si="48"/>
        <v>41.194486303879231</v>
      </c>
      <c r="BF69" s="3094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49"/>
        <v>18275534.331259999</v>
      </c>
      <c r="G70" s="1117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108">
        <f t="shared" si="50"/>
        <v>0</v>
      </c>
      <c r="M70" s="1099"/>
      <c r="N70" s="1099"/>
      <c r="O70" s="1109"/>
      <c r="P70" s="56">
        <v>0</v>
      </c>
      <c r="Q70" s="56"/>
      <c r="R70" s="56">
        <v>0</v>
      </c>
      <c r="S70" s="282">
        <f t="shared" si="29"/>
        <v>14086455.724959999</v>
      </c>
      <c r="T70" s="1117">
        <v>34469160.208170004</v>
      </c>
      <c r="U70" s="56">
        <v>3951605.019949994</v>
      </c>
      <c r="V70" s="56"/>
      <c r="W70" s="3099">
        <f t="shared" si="30"/>
        <v>17028008.042890001</v>
      </c>
      <c r="X70" s="56">
        <f t="shared" si="31"/>
        <v>64965.852010003815</v>
      </c>
      <c r="Y70" s="282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174"/>
      <c r="AE70" s="4174"/>
      <c r="AF70" s="4174">
        <f t="shared" si="56"/>
        <v>1.0690296216228786E-6</v>
      </c>
      <c r="AG70" s="4175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86">
        <v>1</v>
      </c>
      <c r="AL70" s="295"/>
      <c r="AM70" s="82"/>
      <c r="AN70" s="2396">
        <f t="shared" si="37"/>
        <v>0</v>
      </c>
      <c r="AO70" s="58"/>
      <c r="AP70" s="58"/>
      <c r="AS70" s="2416">
        <f t="shared" si="38"/>
        <v>44.319804516614028</v>
      </c>
      <c r="AT70" s="2416">
        <f t="shared" si="39"/>
        <v>4.0710055780076795</v>
      </c>
      <c r="AU70" s="2416">
        <f t="shared" si="40"/>
        <v>4.0423748699395601</v>
      </c>
      <c r="AV70" s="2416">
        <f t="shared" si="41"/>
        <v>0</v>
      </c>
      <c r="AW70" s="2416">
        <f t="shared" si="42"/>
        <v>47.566815035438729</v>
      </c>
      <c r="AX70" s="3094">
        <f t="shared" si="54"/>
        <v>100</v>
      </c>
      <c r="AZ70" s="2416">
        <f t="shared" si="43"/>
        <v>41.072936114278576</v>
      </c>
      <c r="BA70" s="2416">
        <f t="shared" si="44"/>
        <v>0.18847529680924857</v>
      </c>
      <c r="BB70" s="2416">
        <f t="shared" si="45"/>
        <v>17.871750987161789</v>
      </c>
      <c r="BC70" s="2416">
        <f t="shared" si="46"/>
        <v>0</v>
      </c>
      <c r="BD70" s="2416">
        <f t="shared" si="47"/>
        <v>0</v>
      </c>
      <c r="BE70" s="2416">
        <f t="shared" si="48"/>
        <v>40.866837601750383</v>
      </c>
      <c r="BF70" s="3094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49"/>
        <v>18115268.244730014</v>
      </c>
      <c r="G71" s="1117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108">
        <f t="shared" si="50"/>
        <v>0</v>
      </c>
      <c r="M71" s="1099"/>
      <c r="N71" s="1099"/>
      <c r="O71" s="1109"/>
      <c r="P71" s="56">
        <v>0</v>
      </c>
      <c r="Q71" s="56"/>
      <c r="R71" s="56">
        <v>0</v>
      </c>
      <c r="S71" s="282">
        <f t="shared" si="29"/>
        <v>13249552.279000003</v>
      </c>
      <c r="T71" s="1117">
        <v>34247392.981560007</v>
      </c>
      <c r="U71" s="56">
        <v>3935889.3876999943</v>
      </c>
      <c r="V71" s="56"/>
      <c r="W71" s="3099">
        <f t="shared" si="30"/>
        <v>16932752.67272</v>
      </c>
      <c r="X71" s="56">
        <f t="shared" si="31"/>
        <v>122123.42814000335</v>
      </c>
      <c r="Y71" s="282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174"/>
      <c r="AE71" s="4174"/>
      <c r="AF71" s="4174">
        <f t="shared" si="56"/>
        <v>1.127799973217631E-6</v>
      </c>
      <c r="AG71" s="4175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86">
        <v>1</v>
      </c>
      <c r="AL71" s="295"/>
      <c r="AM71" s="82"/>
      <c r="AN71" s="2396">
        <f t="shared" si="37"/>
        <v>0</v>
      </c>
      <c r="AO71" s="58"/>
      <c r="AP71" s="58"/>
      <c r="AS71" s="2416">
        <f t="shared" si="38"/>
        <v>44.345985001938828</v>
      </c>
      <c r="AT71" s="2416">
        <f t="shared" si="39"/>
        <v>4.1622964811152272</v>
      </c>
      <c r="AU71" s="2416">
        <f t="shared" si="40"/>
        <v>4.0487876826026783</v>
      </c>
      <c r="AV71" s="2416">
        <f t="shared" si="41"/>
        <v>0</v>
      </c>
      <c r="AW71" s="2416">
        <f t="shared" si="42"/>
        <v>47.442930834343265</v>
      </c>
      <c r="AX71" s="3094">
        <f t="shared" si="54"/>
        <v>100</v>
      </c>
      <c r="AZ71" s="2416">
        <f t="shared" si="43"/>
        <v>43.06310483341268</v>
      </c>
      <c r="BA71" s="2416">
        <f t="shared" si="44"/>
        <v>0.35659189651533146</v>
      </c>
      <c r="BB71" s="2416">
        <f t="shared" si="45"/>
        <v>17.892534288257743</v>
      </c>
      <c r="BC71" s="2416">
        <f t="shared" si="46"/>
        <v>0</v>
      </c>
      <c r="BD71" s="2416">
        <f t="shared" si="47"/>
        <v>0</v>
      </c>
      <c r="BE71" s="2416">
        <f t="shared" si="48"/>
        <v>38.687768981814244</v>
      </c>
      <c r="BF71" s="3094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49"/>
        <v>17436497.109050006</v>
      </c>
      <c r="G72" s="1117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108">
        <f t="shared" si="50"/>
        <v>0</v>
      </c>
      <c r="M72" s="1099"/>
      <c r="N72" s="1099"/>
      <c r="O72" s="1109"/>
      <c r="P72" s="56">
        <v>0</v>
      </c>
      <c r="Q72" s="56"/>
      <c r="R72" s="56">
        <v>0</v>
      </c>
      <c r="S72" s="282">
        <f t="shared" si="29"/>
        <v>13801697.73624</v>
      </c>
      <c r="T72" s="1117">
        <v>34537921.19394999</v>
      </c>
      <c r="U72" s="56">
        <v>3233162.8175100004</v>
      </c>
      <c r="V72" s="56"/>
      <c r="W72" s="3099">
        <f t="shared" si="30"/>
        <v>17207173.835349999</v>
      </c>
      <c r="X72" s="56">
        <f t="shared" si="31"/>
        <v>137716.35159998992</v>
      </c>
      <c r="Y72" s="282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174"/>
      <c r="AE72" s="4174"/>
      <c r="AF72" s="4174">
        <f t="shared" si="56"/>
        <v>1.1080119396594702E-6</v>
      </c>
      <c r="AG72" s="4175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86">
        <v>1</v>
      </c>
      <c r="AL72" s="295"/>
      <c r="AM72" s="82"/>
      <c r="AN72" s="2396">
        <f t="shared" si="37"/>
        <v>0</v>
      </c>
      <c r="AO72" s="58"/>
      <c r="AP72" s="58"/>
      <c r="AS72" s="2416">
        <f t="shared" si="38"/>
        <v>45.556473386173465</v>
      </c>
      <c r="AT72" s="2416">
        <f t="shared" si="39"/>
        <v>4.1896757927833432</v>
      </c>
      <c r="AU72" s="2416">
        <f t="shared" si="40"/>
        <v>4.0902376619407006</v>
      </c>
      <c r="AV72" s="2416">
        <f t="shared" si="41"/>
        <v>0</v>
      </c>
      <c r="AW72" s="2416">
        <f t="shared" si="42"/>
        <v>46.163613159102482</v>
      </c>
      <c r="AX72" s="3094">
        <f t="shared" si="54"/>
        <v>99.999999999999986</v>
      </c>
      <c r="AZ72" s="2416">
        <f t="shared" si="43"/>
        <v>41.850812058578605</v>
      </c>
      <c r="BA72" s="2416">
        <f t="shared" si="44"/>
        <v>0.39873955015020912</v>
      </c>
      <c r="BB72" s="2416">
        <f t="shared" si="45"/>
        <v>17.789451147877031</v>
      </c>
      <c r="BC72" s="2416">
        <f t="shared" si="46"/>
        <v>0</v>
      </c>
      <c r="BD72" s="2416">
        <f t="shared" si="47"/>
        <v>0</v>
      </c>
      <c r="BE72" s="2416">
        <f t="shared" si="48"/>
        <v>39.960997243394154</v>
      </c>
      <c r="BF72" s="3094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49"/>
        <v>18217643.860690013</v>
      </c>
      <c r="G73" s="1117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108">
        <f t="shared" si="50"/>
        <v>0</v>
      </c>
      <c r="M73" s="1099"/>
      <c r="N73" s="1099"/>
      <c r="O73" s="1109"/>
      <c r="P73" s="56">
        <v>0</v>
      </c>
      <c r="Q73" s="56"/>
      <c r="R73" s="56">
        <v>0</v>
      </c>
      <c r="S73" s="282">
        <f t="shared" si="29"/>
        <v>14365552.253819995</v>
      </c>
      <c r="T73" s="1117">
        <v>34500135.018960007</v>
      </c>
      <c r="U73" s="56">
        <v>3298015.8416999998</v>
      </c>
      <c r="V73" s="56"/>
      <c r="W73" s="3099">
        <f t="shared" si="30"/>
        <v>16476784.575719999</v>
      </c>
      <c r="X73" s="56">
        <f t="shared" si="31"/>
        <v>31752.118960009255</v>
      </c>
      <c r="Y73" s="282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174"/>
      <c r="AE73" s="4174"/>
      <c r="AF73" s="4174">
        <f t="shared" si="56"/>
        <v>1.0732567679961139E-6</v>
      </c>
      <c r="AG73" s="4175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86">
        <v>1</v>
      </c>
      <c r="AL73" s="295"/>
      <c r="AM73" s="82"/>
      <c r="AN73" s="2396">
        <f t="shared" si="37"/>
        <v>0</v>
      </c>
      <c r="AO73" s="58"/>
      <c r="AP73" s="58"/>
      <c r="AS73" s="2416">
        <f t="shared" si="38"/>
        <v>43.591509638819119</v>
      </c>
      <c r="AT73" s="2416">
        <f t="shared" si="39"/>
        <v>4.1291409201565017</v>
      </c>
      <c r="AU73" s="2416">
        <f t="shared" si="40"/>
        <v>4.0821666533055811</v>
      </c>
      <c r="AV73" s="2416">
        <f t="shared" si="41"/>
        <v>0</v>
      </c>
      <c r="AW73" s="2416">
        <f t="shared" si="42"/>
        <v>48.197182787718802</v>
      </c>
      <c r="AX73" s="3094">
        <f t="shared" si="54"/>
        <v>100</v>
      </c>
      <c r="AZ73" s="2416">
        <f t="shared" si="43"/>
        <v>40.567121228941488</v>
      </c>
      <c r="BA73" s="2416">
        <f t="shared" si="44"/>
        <v>9.2034767233691861E-2</v>
      </c>
      <c r="BB73" s="2416">
        <f t="shared" si="45"/>
        <v>17.701725067260615</v>
      </c>
      <c r="BC73" s="2416">
        <f t="shared" si="46"/>
        <v>0</v>
      </c>
      <c r="BD73" s="2416">
        <f t="shared" si="47"/>
        <v>0</v>
      </c>
      <c r="BE73" s="2416">
        <f t="shared" si="48"/>
        <v>41.639118936564209</v>
      </c>
      <c r="BF73" s="3094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49"/>
        <v>17207226.378470011</v>
      </c>
      <c r="G74" s="1117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108">
        <f t="shared" si="50"/>
        <v>0</v>
      </c>
      <c r="M74" s="1099"/>
      <c r="N74" s="1099"/>
      <c r="O74" s="1109"/>
      <c r="P74" s="56">
        <v>0</v>
      </c>
      <c r="Q74" s="56"/>
      <c r="R74" s="56">
        <v>0</v>
      </c>
      <c r="S74" s="282">
        <f t="shared" si="29"/>
        <v>14420937.633179996</v>
      </c>
      <c r="T74" s="1117">
        <v>34654890.445899993</v>
      </c>
      <c r="U74" s="56">
        <v>3339044.187299998</v>
      </c>
      <c r="V74" s="56"/>
      <c r="W74" s="3099">
        <f t="shared" si="30"/>
        <v>17652552.457859997</v>
      </c>
      <c r="X74" s="56">
        <f t="shared" si="31"/>
        <v>32526.755569997269</v>
      </c>
      <c r="Y74" s="282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174"/>
      <c r="AE74" s="4174"/>
      <c r="AF74" s="4174">
        <f t="shared" si="56"/>
        <v>1.0696990073479395E-6</v>
      </c>
      <c r="AG74" s="4175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86">
        <v>1</v>
      </c>
      <c r="AL74" s="295"/>
      <c r="AM74" s="82"/>
      <c r="AN74" s="2396">
        <f t="shared" si="37"/>
        <v>0</v>
      </c>
      <c r="AO74" s="58"/>
      <c r="AP74" s="58"/>
      <c r="AS74" s="2416">
        <f t="shared" si="38"/>
        <v>46.461502586915024</v>
      </c>
      <c r="AT74" s="2416">
        <f t="shared" si="39"/>
        <v>4.1713840212509625</v>
      </c>
      <c r="AU74" s="2416">
        <f t="shared" si="40"/>
        <v>4.07770865530017</v>
      </c>
      <c r="AV74" s="2416">
        <f t="shared" si="41"/>
        <v>0</v>
      </c>
      <c r="AW74" s="2416">
        <f t="shared" si="42"/>
        <v>45.289404736533854</v>
      </c>
      <c r="AX74" s="3094">
        <f t="shared" si="54"/>
        <v>100.00000000000001</v>
      </c>
      <c r="AZ74" s="2416">
        <f t="shared" si="43"/>
        <v>40.642073092677542</v>
      </c>
      <c r="BA74" s="2416">
        <f t="shared" si="44"/>
        <v>9.3859063328377942E-2</v>
      </c>
      <c r="BB74" s="2416">
        <f t="shared" si="45"/>
        <v>17.651073407631259</v>
      </c>
      <c r="BC74" s="2416">
        <f t="shared" si="46"/>
        <v>0</v>
      </c>
      <c r="BD74" s="2416">
        <f t="shared" si="47"/>
        <v>0</v>
      </c>
      <c r="BE74" s="2416">
        <f t="shared" si="48"/>
        <v>41.612994436362825</v>
      </c>
      <c r="BF74" s="3094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49"/>
        <v>17856117.609049994</v>
      </c>
      <c r="G75" s="1117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108">
        <f t="shared" si="50"/>
        <v>0</v>
      </c>
      <c r="M75" s="1099"/>
      <c r="N75" s="1099"/>
      <c r="O75" s="1109"/>
      <c r="P75" s="56">
        <v>0</v>
      </c>
      <c r="Q75" s="56"/>
      <c r="R75" s="56">
        <v>0</v>
      </c>
      <c r="S75" s="282">
        <f t="shared" si="29"/>
        <v>14885094.300549999</v>
      </c>
      <c r="T75" s="1117">
        <v>36217216.030560002</v>
      </c>
      <c r="U75" s="56">
        <v>3338084.7005000017</v>
      </c>
      <c r="V75" s="56"/>
      <c r="W75" s="3099">
        <f t="shared" si="30"/>
        <v>18554642.436550003</v>
      </c>
      <c r="X75" s="56">
        <f t="shared" si="31"/>
        <v>22560.392930001941</v>
      </c>
      <c r="Y75" s="282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174"/>
      <c r="AE75" s="4174"/>
      <c r="AF75" s="4174">
        <f t="shared" si="56"/>
        <v>1.0628422372896861E-6</v>
      </c>
      <c r="AG75" s="4175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86">
        <v>1</v>
      </c>
      <c r="AL75" s="295"/>
      <c r="AM75" s="82"/>
      <c r="AN75" s="2396">
        <f t="shared" si="37"/>
        <v>0</v>
      </c>
      <c r="AO75" s="58"/>
      <c r="AP75" s="58"/>
      <c r="AS75" s="2416">
        <f t="shared" si="38"/>
        <v>46.908106103666519</v>
      </c>
      <c r="AT75" s="2416">
        <f t="shared" si="39"/>
        <v>4.0467971905294231</v>
      </c>
      <c r="AU75" s="2416">
        <f t="shared" si="40"/>
        <v>3.9029355313629255</v>
      </c>
      <c r="AV75" s="2416">
        <f t="shared" si="41"/>
        <v>0</v>
      </c>
      <c r="AW75" s="2416">
        <f t="shared" si="42"/>
        <v>45.142161174441128</v>
      </c>
      <c r="AX75" s="3094">
        <f t="shared" si="54"/>
        <v>100</v>
      </c>
      <c r="AZ75" s="2416">
        <f t="shared" si="43"/>
        <v>42.041044325666164</v>
      </c>
      <c r="BA75" s="2416">
        <f t="shared" si="44"/>
        <v>6.2291902588441729E-2</v>
      </c>
      <c r="BB75" s="2416">
        <f t="shared" si="45"/>
        <v>16.7971648815215</v>
      </c>
      <c r="BC75" s="2416">
        <f t="shared" si="46"/>
        <v>0</v>
      </c>
      <c r="BD75" s="2416">
        <f t="shared" si="47"/>
        <v>0</v>
      </c>
      <c r="BE75" s="2416">
        <f t="shared" si="48"/>
        <v>41.099498890223899</v>
      </c>
      <c r="BF75" s="3094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49"/>
        <v>17836323.357810006</v>
      </c>
      <c r="G76" s="1117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108">
        <f t="shared" si="50"/>
        <v>0</v>
      </c>
      <c r="M76" s="1099"/>
      <c r="N76" s="1099"/>
      <c r="O76" s="1109"/>
      <c r="P76" s="56">
        <v>0</v>
      </c>
      <c r="Q76" s="56"/>
      <c r="R76" s="56">
        <v>0</v>
      </c>
      <c r="S76" s="282">
        <f t="shared" si="29"/>
        <v>14010870.049129996</v>
      </c>
      <c r="T76" s="1117">
        <v>35231588.472690001</v>
      </c>
      <c r="U76" s="56">
        <v>3309894.4260100005</v>
      </c>
      <c r="V76" s="56"/>
      <c r="W76" s="3099">
        <f t="shared" si="30"/>
        <v>17581335.062360004</v>
      </c>
      <c r="X76" s="56">
        <f t="shared" si="31"/>
        <v>188725.68281000457</v>
      </c>
      <c r="Y76" s="282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174"/>
      <c r="AE76" s="4174"/>
      <c r="AF76" s="4174">
        <f t="shared" si="56"/>
        <v>1.1086825493262364E-6</v>
      </c>
      <c r="AG76" s="4175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86">
        <v>1</v>
      </c>
      <c r="AL76" s="295"/>
      <c r="AM76" s="82"/>
      <c r="AN76" s="2396">
        <f t="shared" si="37"/>
        <v>0</v>
      </c>
      <c r="AO76" s="58"/>
      <c r="AP76" s="58"/>
      <c r="AS76" s="2416">
        <f t="shared" si="38"/>
        <v>45.616655603875515</v>
      </c>
      <c r="AT76" s="2416">
        <f t="shared" si="39"/>
        <v>4.0990154684044118</v>
      </c>
      <c r="AU76" s="2416">
        <f t="shared" si="40"/>
        <v>4.0060788991148737</v>
      </c>
      <c r="AV76" s="2416">
        <f t="shared" si="41"/>
        <v>0</v>
      </c>
      <c r="AW76" s="2416">
        <f t="shared" si="42"/>
        <v>46.278250028605207</v>
      </c>
      <c r="AX76" s="3094">
        <f t="shared" si="54"/>
        <v>100</v>
      </c>
      <c r="AZ76" s="2416">
        <f t="shared" si="43"/>
        <v>42.730268406261715</v>
      </c>
      <c r="BA76" s="2416">
        <f t="shared" si="44"/>
        <v>0.53567179622427907</v>
      </c>
      <c r="BB76" s="2416">
        <f t="shared" si="45"/>
        <v>16.966139426876683</v>
      </c>
      <c r="BC76" s="2416">
        <f t="shared" si="46"/>
        <v>0</v>
      </c>
      <c r="BD76" s="2416">
        <f t="shared" si="47"/>
        <v>0</v>
      </c>
      <c r="BE76" s="2416">
        <f t="shared" si="48"/>
        <v>39.767920370637313</v>
      </c>
      <c r="BF76" s="3094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49"/>
        <v>18605720.20473</v>
      </c>
      <c r="G77" s="1117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108">
        <f t="shared" si="50"/>
        <v>0</v>
      </c>
      <c r="M77" s="1099"/>
      <c r="N77" s="1099"/>
      <c r="O77" s="1109"/>
      <c r="P77" s="56">
        <v>0</v>
      </c>
      <c r="Q77" s="56"/>
      <c r="R77" s="56">
        <v>0</v>
      </c>
      <c r="S77" s="282">
        <f t="shared" si="29"/>
        <v>14749192.102760002</v>
      </c>
      <c r="T77" s="1117">
        <v>35572656.469840005</v>
      </c>
      <c r="U77" s="56">
        <v>3339114.7457200019</v>
      </c>
      <c r="V77" s="56"/>
      <c r="W77" s="3099">
        <f t="shared" si="30"/>
        <v>17132894.665000003</v>
      </c>
      <c r="X77" s="56">
        <f t="shared" si="31"/>
        <v>19615.60174000149</v>
      </c>
      <c r="Y77" s="282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174"/>
      <c r="AE77" s="4174"/>
      <c r="AF77" s="4174">
        <f t="shared" si="56"/>
        <v>1.0681142912878206E-6</v>
      </c>
      <c r="AG77" s="4175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86">
        <v>1</v>
      </c>
      <c r="AL77" s="295"/>
      <c r="AM77" s="82"/>
      <c r="AN77" s="2396">
        <f t="shared" si="37"/>
        <v>0</v>
      </c>
      <c r="AO77" s="58"/>
      <c r="AP77" s="58"/>
      <c r="AS77" s="2416">
        <f t="shared" si="38"/>
        <v>44.030107419394255</v>
      </c>
      <c r="AT77" s="2416">
        <f t="shared" si="39"/>
        <v>4.1854739668307355</v>
      </c>
      <c r="AU77" s="2416">
        <f t="shared" si="40"/>
        <v>3.9692726476362017</v>
      </c>
      <c r="AV77" s="2416">
        <f t="shared" si="41"/>
        <v>0</v>
      </c>
      <c r="AW77" s="2416">
        <f t="shared" si="42"/>
        <v>47.815145966138807</v>
      </c>
      <c r="AX77" s="3094">
        <f t="shared" si="54"/>
        <v>100</v>
      </c>
      <c r="AZ77" s="2416">
        <f t="shared" si="43"/>
        <v>41.562218934661693</v>
      </c>
      <c r="BA77" s="2416">
        <f t="shared" si="44"/>
        <v>5.5142358447793804E-2</v>
      </c>
      <c r="BB77" s="2416">
        <f t="shared" si="45"/>
        <v>16.920477692109433</v>
      </c>
      <c r="BC77" s="2416">
        <f t="shared" si="46"/>
        <v>0</v>
      </c>
      <c r="BD77" s="2416">
        <f t="shared" si="47"/>
        <v>0</v>
      </c>
      <c r="BE77" s="2416">
        <f t="shared" si="48"/>
        <v>41.462161014781081</v>
      </c>
      <c r="BF77" s="3094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49"/>
        <v>17465183.631179996</v>
      </c>
      <c r="G78" s="1117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108">
        <f t="shared" si="50"/>
        <v>0</v>
      </c>
      <c r="M78" s="1099"/>
      <c r="N78" s="1099"/>
      <c r="O78" s="1109"/>
      <c r="P78" s="56">
        <v>0</v>
      </c>
      <c r="Q78" s="56"/>
      <c r="R78" s="56">
        <v>0</v>
      </c>
      <c r="S78" s="282">
        <f t="shared" si="29"/>
        <v>13754797.413910009</v>
      </c>
      <c r="T78" s="1117">
        <v>34618643.690090001</v>
      </c>
      <c r="U78" s="56">
        <v>3351121.1422999995</v>
      </c>
      <c r="V78" s="56"/>
      <c r="W78" s="3099">
        <f t="shared" si="30"/>
        <v>17327213.158980001</v>
      </c>
      <c r="X78" s="56">
        <f t="shared" si="31"/>
        <v>59088.232219993552</v>
      </c>
      <c r="Y78" s="282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174"/>
      <c r="AE78" s="4174"/>
      <c r="AF78" s="4174">
        <f t="shared" si="56"/>
        <v>1.1206952575247886E-6</v>
      </c>
      <c r="AG78" s="4175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86">
        <v>1</v>
      </c>
      <c r="AL78" s="295"/>
      <c r="AM78" s="82"/>
      <c r="AN78" s="2396">
        <f t="shared" si="37"/>
        <v>0</v>
      </c>
      <c r="AO78" s="58"/>
      <c r="AP78" s="58"/>
      <c r="AS78" s="2416">
        <f t="shared" si="38"/>
        <v>45.634238809398873</v>
      </c>
      <c r="AT78" s="2416">
        <f t="shared" si="39"/>
        <v>4.2797998427521806</v>
      </c>
      <c r="AU78" s="2416">
        <f t="shared" si="40"/>
        <v>4.08835322918772</v>
      </c>
      <c r="AV78" s="2416">
        <f t="shared" si="41"/>
        <v>0</v>
      </c>
      <c r="AW78" s="2416">
        <f t="shared" si="42"/>
        <v>45.997608118661226</v>
      </c>
      <c r="AX78" s="3094">
        <f t="shared" si="54"/>
        <v>100</v>
      </c>
      <c r="AZ78" s="2416">
        <f t="shared" si="43"/>
        <v>42.552535376990967</v>
      </c>
      <c r="BA78" s="2416">
        <f t="shared" si="44"/>
        <v>0.17068326751607621</v>
      </c>
      <c r="BB78" s="2416">
        <f t="shared" si="45"/>
        <v>17.544440778997515</v>
      </c>
      <c r="BC78" s="2416">
        <f t="shared" si="46"/>
        <v>0</v>
      </c>
      <c r="BD78" s="2416">
        <f t="shared" si="47"/>
        <v>0</v>
      </c>
      <c r="BE78" s="2416">
        <f t="shared" si="48"/>
        <v>39.732340576495439</v>
      </c>
      <c r="BF78" s="3094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49"/>
        <v>17845036.304099999</v>
      </c>
      <c r="G79" s="1117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108">
        <f t="shared" si="50"/>
        <v>0</v>
      </c>
      <c r="M79" s="1099"/>
      <c r="N79" s="1099"/>
      <c r="O79" s="1109"/>
      <c r="P79" s="56">
        <v>0</v>
      </c>
      <c r="Q79" s="56"/>
      <c r="R79" s="56">
        <v>0</v>
      </c>
      <c r="S79" s="282">
        <f t="shared" si="29"/>
        <v>14592172.76362</v>
      </c>
      <c r="T79" s="1117">
        <v>36080348.653599992</v>
      </c>
      <c r="U79" s="56">
        <v>3335785.3044200013</v>
      </c>
      <c r="V79" s="56"/>
      <c r="W79" s="3099">
        <f t="shared" si="30"/>
        <v>18389212.719020002</v>
      </c>
      <c r="X79" s="56">
        <f t="shared" si="31"/>
        <v>95826.71181999192</v>
      </c>
      <c r="Y79" s="282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174"/>
      <c r="AE79" s="4174"/>
      <c r="AF79" s="4174">
        <f t="shared" si="56"/>
        <v>1.0764484782574352E-6</v>
      </c>
      <c r="AG79" s="4175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86">
        <v>1</v>
      </c>
      <c r="AL79" s="295"/>
      <c r="AM79" s="82"/>
      <c r="AN79" s="2396">
        <f t="shared" si="37"/>
        <v>0</v>
      </c>
      <c r="AO79" s="58"/>
      <c r="AP79" s="58"/>
      <c r="AS79" s="2416">
        <f t="shared" si="38"/>
        <v>46.654024310464749</v>
      </c>
      <c r="AT79" s="2416">
        <f t="shared" si="39"/>
        <v>4.1482314310972956</v>
      </c>
      <c r="AU79" s="2416">
        <f t="shared" si="40"/>
        <v>3.9243130205956427</v>
      </c>
      <c r="AV79" s="2416">
        <f t="shared" si="41"/>
        <v>0</v>
      </c>
      <c r="AW79" s="2416">
        <f t="shared" si="42"/>
        <v>45.273431237842317</v>
      </c>
      <c r="AX79" s="3094">
        <f t="shared" si="54"/>
        <v>100</v>
      </c>
      <c r="AZ79" s="2416">
        <f t="shared" si="43"/>
        <v>42.429437417901845</v>
      </c>
      <c r="BA79" s="2416">
        <f t="shared" si="44"/>
        <v>0.26559253276625588</v>
      </c>
      <c r="BB79" s="2416">
        <f t="shared" si="45"/>
        <v>16.861423054494214</v>
      </c>
      <c r="BC79" s="2416">
        <f t="shared" si="46"/>
        <v>0</v>
      </c>
      <c r="BD79" s="2416">
        <f t="shared" si="47"/>
        <v>0</v>
      </c>
      <c r="BE79" s="2416">
        <f t="shared" si="48"/>
        <v>40.443546994837689</v>
      </c>
      <c r="BF79" s="3094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49"/>
        <v>17553476.120530002</v>
      </c>
      <c r="G80" s="1117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108">
        <f t="shared" si="50"/>
        <v>0</v>
      </c>
      <c r="M80" s="1099"/>
      <c r="N80" s="1099"/>
      <c r="O80" s="1109"/>
      <c r="P80" s="56">
        <v>0</v>
      </c>
      <c r="Q80" s="56"/>
      <c r="R80" s="56">
        <v>0</v>
      </c>
      <c r="S80" s="282">
        <f t="shared" si="29"/>
        <v>14403679.277260005</v>
      </c>
      <c r="T80" s="1117">
        <v>35589543.730550006</v>
      </c>
      <c r="U80" s="56">
        <v>3350366.1528899958</v>
      </c>
      <c r="V80" s="56"/>
      <c r="W80" s="3099">
        <f t="shared" si="30"/>
        <v>18194325.7062</v>
      </c>
      <c r="X80" s="56">
        <f t="shared" si="31"/>
        <v>116606.39668000198</v>
      </c>
      <c r="Y80" s="282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174"/>
      <c r="AE80" s="4174"/>
      <c r="AF80" s="4174">
        <f t="shared" si="56"/>
        <v>1.0825288551163812E-6</v>
      </c>
      <c r="AG80" s="4175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86">
        <v>1</v>
      </c>
      <c r="AL80" s="295"/>
      <c r="AM80" s="82"/>
      <c r="AN80" s="2396">
        <f t="shared" si="37"/>
        <v>0</v>
      </c>
      <c r="AO80" s="58"/>
      <c r="AP80" s="58"/>
      <c r="AS80" s="2416">
        <f t="shared" si="38"/>
        <v>46.724108403593171</v>
      </c>
      <c r="AT80" s="2416">
        <f t="shared" si="39"/>
        <v>4.2290027462809388</v>
      </c>
      <c r="AU80" s="2416">
        <f t="shared" si="40"/>
        <v>3.9685202224805005</v>
      </c>
      <c r="AV80" s="2416">
        <f t="shared" si="41"/>
        <v>0</v>
      </c>
      <c r="AW80" s="2416">
        <f t="shared" si="42"/>
        <v>45.078368627645382</v>
      </c>
      <c r="AX80" s="3094">
        <f t="shared" si="54"/>
        <v>100</v>
      </c>
      <c r="AZ80" s="2416">
        <f t="shared" si="43"/>
        <v>42.153576064455365</v>
      </c>
      <c r="BA80" s="2416">
        <f t="shared" si="44"/>
        <v>0.3276422916877893</v>
      </c>
      <c r="BB80" s="2416">
        <f t="shared" si="45"/>
        <v>17.047121241827281</v>
      </c>
      <c r="BC80" s="2416">
        <f t="shared" si="46"/>
        <v>0</v>
      </c>
      <c r="BD80" s="2416">
        <f t="shared" si="47"/>
        <v>0</v>
      </c>
      <c r="BE80" s="2416">
        <f t="shared" si="48"/>
        <v>40.471660402029563</v>
      </c>
      <c r="BF80" s="3094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49"/>
        <v>17786353.51292</v>
      </c>
      <c r="G81" s="1117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108">
        <f t="shared" si="50"/>
        <v>0</v>
      </c>
      <c r="M81" s="1099"/>
      <c r="N81" s="1099"/>
      <c r="O81" s="1109"/>
      <c r="P81" s="56">
        <v>0</v>
      </c>
      <c r="Q81" s="56"/>
      <c r="R81" s="56">
        <v>0</v>
      </c>
      <c r="S81" s="282">
        <f t="shared" si="29"/>
        <v>13652576.818970002</v>
      </c>
      <c r="T81" s="1117">
        <v>34193071.326399997</v>
      </c>
      <c r="U81" s="56">
        <v>3409516.7960799984</v>
      </c>
      <c r="V81" s="56"/>
      <c r="W81" s="3099">
        <f t="shared" si="30"/>
        <v>16622982.835479999</v>
      </c>
      <c r="X81" s="56">
        <f t="shared" si="31"/>
        <v>9824.9420999964168</v>
      </c>
      <c r="Y81" s="282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174"/>
      <c r="AE81" s="4174"/>
      <c r="AF81" s="4174">
        <f t="shared" si="56"/>
        <v>1.1248629369173412E-6</v>
      </c>
      <c r="AG81" s="4175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86">
        <v>1</v>
      </c>
      <c r="AL81" s="295"/>
      <c r="AM81" s="82"/>
      <c r="AN81" s="2396">
        <f t="shared" si="37"/>
        <v>0</v>
      </c>
      <c r="AO81" s="58"/>
      <c r="AP81" s="58"/>
      <c r="AS81" s="2416">
        <f t="shared" si="38"/>
        <v>44.207017829026142</v>
      </c>
      <c r="AT81" s="2416">
        <f t="shared" si="39"/>
        <v>4.3827608202180004</v>
      </c>
      <c r="AU81" s="2416">
        <f t="shared" si="40"/>
        <v>4.1093455307567481</v>
      </c>
      <c r="AV81" s="2416">
        <f t="shared" si="41"/>
        <v>0</v>
      </c>
      <c r="AW81" s="2416">
        <f t="shared" si="42"/>
        <v>47.300875819999114</v>
      </c>
      <c r="AX81" s="3094">
        <f t="shared" si="54"/>
        <v>100</v>
      </c>
      <c r="AZ81" s="2416">
        <f t="shared" si="43"/>
        <v>42.297757711145977</v>
      </c>
      <c r="BA81" s="2416">
        <f t="shared" si="44"/>
        <v>2.8733722122267255E-2</v>
      </c>
      <c r="BB81" s="2416">
        <f t="shared" si="45"/>
        <v>17.745604200828723</v>
      </c>
      <c r="BC81" s="2416">
        <f t="shared" si="46"/>
        <v>0</v>
      </c>
      <c r="BD81" s="2416">
        <f t="shared" si="47"/>
        <v>0</v>
      </c>
      <c r="BE81" s="2416">
        <f t="shared" si="48"/>
        <v>39.927904365903039</v>
      </c>
      <c r="BF81" s="3094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49"/>
        <v>16558639.176040009</v>
      </c>
      <c r="G82" s="1117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108">
        <f t="shared" si="50"/>
        <v>0</v>
      </c>
      <c r="M82" s="1099"/>
      <c r="N82" s="1099"/>
      <c r="O82" s="1109"/>
      <c r="P82" s="56">
        <v>0</v>
      </c>
      <c r="Q82" s="56"/>
      <c r="R82" s="56">
        <v>0</v>
      </c>
      <c r="S82" s="282">
        <f t="shared" si="29"/>
        <v>13064983.80325</v>
      </c>
      <c r="T82" s="1117">
        <v>33480801.902819999</v>
      </c>
      <c r="U82" s="56">
        <v>3469348.7070299955</v>
      </c>
      <c r="V82" s="56"/>
      <c r="W82" s="3099">
        <f t="shared" si="30"/>
        <v>17177406.172599997</v>
      </c>
      <c r="X82" s="56">
        <f t="shared" si="31"/>
        <v>47713.077519996026</v>
      </c>
      <c r="Y82" s="282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174"/>
      <c r="AE82" s="4174"/>
      <c r="AF82" s="4174">
        <f t="shared" si="56"/>
        <v>1.1562818286838556E-6</v>
      </c>
      <c r="AG82" s="4175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86">
        <v>1</v>
      </c>
      <c r="AL82" s="295"/>
      <c r="AM82" s="82"/>
      <c r="AN82" s="2396">
        <f t="shared" si="37"/>
        <v>0</v>
      </c>
      <c r="AO82" s="58"/>
      <c r="AP82" s="58"/>
      <c r="AS82" s="2416">
        <f t="shared" si="38"/>
        <v>46.48805455212657</v>
      </c>
      <c r="AT82" s="2416">
        <f t="shared" si="39"/>
        <v>4.4949569670150327</v>
      </c>
      <c r="AU82" s="2416">
        <f t="shared" si="40"/>
        <v>4.2035333183079127</v>
      </c>
      <c r="AV82" s="2416">
        <f t="shared" si="41"/>
        <v>0</v>
      </c>
      <c r="AW82" s="2416">
        <f t="shared" si="42"/>
        <v>44.81345516255049</v>
      </c>
      <c r="AX82" s="3094">
        <f t="shared" si="54"/>
        <v>100</v>
      </c>
      <c r="AZ82" s="2416">
        <f t="shared" si="43"/>
        <v>42.724787717301247</v>
      </c>
      <c r="BA82" s="2416">
        <f t="shared" si="44"/>
        <v>0.14250876564571555</v>
      </c>
      <c r="BB82" s="2416">
        <f t="shared" si="45"/>
        <v>18.110389054060523</v>
      </c>
      <c r="BC82" s="2416">
        <f t="shared" si="46"/>
        <v>0</v>
      </c>
      <c r="BD82" s="2416">
        <f t="shared" si="47"/>
        <v>0</v>
      </c>
      <c r="BE82" s="2416">
        <f t="shared" si="48"/>
        <v>39.022314462992519</v>
      </c>
      <c r="BF82" s="3094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49"/>
        <v>16827925.84234</v>
      </c>
      <c r="G83" s="1117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108">
        <f t="shared" si="50"/>
        <v>0</v>
      </c>
      <c r="M83" s="1099"/>
      <c r="N83" s="1099"/>
      <c r="O83" s="1109"/>
      <c r="P83" s="56">
        <v>0</v>
      </c>
      <c r="Q83" s="56"/>
      <c r="R83" s="56">
        <v>0</v>
      </c>
      <c r="S83" s="282">
        <f t="shared" si="29"/>
        <v>13659875.804119997</v>
      </c>
      <c r="T83" s="1117">
        <v>34640415.923799999</v>
      </c>
      <c r="U83" s="56">
        <v>3495413.8795299977</v>
      </c>
      <c r="V83" s="56"/>
      <c r="W83" s="3099">
        <f t="shared" si="30"/>
        <v>18088483.526929997</v>
      </c>
      <c r="X83" s="56">
        <f t="shared" si="31"/>
        <v>101023.25133000122</v>
      </c>
      <c r="Y83" s="282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174"/>
      <c r="AE83" s="4174"/>
      <c r="AF83" s="4174">
        <f t="shared" si="56"/>
        <v>1.122894292797636E-6</v>
      </c>
      <c r="AG83" s="4175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86">
        <v>1</v>
      </c>
      <c r="AL83" s="295"/>
      <c r="AM83" s="82"/>
      <c r="AN83" s="2396">
        <f t="shared" si="37"/>
        <v>0</v>
      </c>
      <c r="AO83" s="58"/>
      <c r="AP83" s="58"/>
      <c r="AS83" s="2416">
        <f t="shared" si="38"/>
        <v>47.431729216891256</v>
      </c>
      <c r="AT83" s="2416">
        <f t="shared" si="39"/>
        <v>4.3842730794440552</v>
      </c>
      <c r="AU83" s="2416">
        <f t="shared" si="40"/>
        <v>4.0577103536236105</v>
      </c>
      <c r="AV83" s="2416">
        <f t="shared" si="41"/>
        <v>0</v>
      </c>
      <c r="AW83" s="2416">
        <f t="shared" si="42"/>
        <v>44.126287350041075</v>
      </c>
      <c r="AX83" s="3094">
        <f t="shared" si="54"/>
        <v>100</v>
      </c>
      <c r="AZ83" s="2416">
        <f t="shared" si="43"/>
        <v>42.822505637261251</v>
      </c>
      <c r="BA83" s="2416">
        <f t="shared" si="44"/>
        <v>0.29163405991494551</v>
      </c>
      <c r="BB83" s="2416">
        <f t="shared" si="45"/>
        <v>17.452512175110179</v>
      </c>
      <c r="BC83" s="2416">
        <f t="shared" si="46"/>
        <v>0</v>
      </c>
      <c r="BD83" s="2416">
        <f t="shared" si="47"/>
        <v>0</v>
      </c>
      <c r="BE83" s="2416">
        <f t="shared" si="48"/>
        <v>39.433348127713629</v>
      </c>
      <c r="BF83" s="3094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49"/>
        <v>16880049.416599996</v>
      </c>
      <c r="G84" s="1117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108">
        <f t="shared" si="50"/>
        <v>0</v>
      </c>
      <c r="M84" s="1099"/>
      <c r="N84" s="1099"/>
      <c r="O84" s="1109"/>
      <c r="P84" s="56">
        <v>0</v>
      </c>
      <c r="Q84" s="56"/>
      <c r="R84" s="56">
        <v>0</v>
      </c>
      <c r="S84" s="282">
        <f t="shared" si="29"/>
        <v>13280832.932919994</v>
      </c>
      <c r="T84" s="1117">
        <v>33855990.454659991</v>
      </c>
      <c r="U84" s="56">
        <v>3551568.0925799953</v>
      </c>
      <c r="V84" s="56"/>
      <c r="W84" s="3099">
        <f t="shared" si="30"/>
        <v>17304815.286089994</v>
      </c>
      <c r="X84" s="56">
        <f t="shared" si="31"/>
        <v>117050.59749999657</v>
      </c>
      <c r="Y84" s="282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174"/>
      <c r="AE84" s="4174"/>
      <c r="AF84" s="4174">
        <f t="shared" si="56"/>
        <v>1.1338437977803933E-6</v>
      </c>
      <c r="AG84" s="4175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86">
        <v>1</v>
      </c>
      <c r="AL84" s="295"/>
      <c r="AM84" s="82"/>
      <c r="AN84" s="2396">
        <f t="shared" si="37"/>
        <v>0</v>
      </c>
      <c r="AO84" s="58"/>
      <c r="AP84" s="58"/>
      <c r="AS84" s="2416">
        <f t="shared" si="38"/>
        <v>46.260211627654854</v>
      </c>
      <c r="AT84" s="2416">
        <f t="shared" si="39"/>
        <v>4.4725512028075274</v>
      </c>
      <c r="AU84" s="2416">
        <f t="shared" si="40"/>
        <v>4.1425337047816271</v>
      </c>
      <c r="AV84" s="2416">
        <f t="shared" si="41"/>
        <v>0</v>
      </c>
      <c r="AW84" s="2416">
        <f t="shared" si="42"/>
        <v>45.124703464755996</v>
      </c>
      <c r="AX84" s="3094">
        <f t="shared" si="54"/>
        <v>100</v>
      </c>
      <c r="AZ84" s="2416">
        <f t="shared" si="43"/>
        <v>42.414327115051201</v>
      </c>
      <c r="BA84" s="2416">
        <f t="shared" si="44"/>
        <v>0.34573083205688804</v>
      </c>
      <c r="BB84" s="2416">
        <f t="shared" si="45"/>
        <v>18.012518029643463</v>
      </c>
      <c r="BC84" s="2416">
        <f t="shared" si="46"/>
        <v>0</v>
      </c>
      <c r="BD84" s="2416">
        <f t="shared" si="47"/>
        <v>0</v>
      </c>
      <c r="BE84" s="2416">
        <f t="shared" si="48"/>
        <v>39.227424023248446</v>
      </c>
      <c r="BF84" s="3094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49"/>
        <v>17956386.610520002</v>
      </c>
      <c r="G85" s="1117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108">
        <f t="shared" si="50"/>
        <v>0</v>
      </c>
      <c r="M85" s="1099"/>
      <c r="N85" s="1099"/>
      <c r="O85" s="1109"/>
      <c r="P85" s="56">
        <v>0</v>
      </c>
      <c r="Q85" s="56"/>
      <c r="R85" s="56">
        <v>0</v>
      </c>
      <c r="S85" s="282">
        <f t="shared" si="29"/>
        <v>15027277.554250002</v>
      </c>
      <c r="T85" s="1117">
        <v>35037083.604330003</v>
      </c>
      <c r="U85" s="56">
        <v>3553134.3653399972</v>
      </c>
      <c r="V85" s="56"/>
      <c r="W85" s="3099">
        <f t="shared" si="30"/>
        <v>17441399.074139997</v>
      </c>
      <c r="X85" s="56">
        <f t="shared" si="31"/>
        <v>5250.9019000033168</v>
      </c>
      <c r="Y85" s="282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174"/>
      <c r="AE85" s="4174"/>
      <c r="AF85" s="4174">
        <f t="shared" si="56"/>
        <v>1.0305942635560439E-6</v>
      </c>
      <c r="AG85" s="4175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86">
        <v>1</v>
      </c>
      <c r="AL85" s="295"/>
      <c r="AM85" s="82"/>
      <c r="AN85" s="2396">
        <f t="shared" si="37"/>
        <v>0</v>
      </c>
      <c r="AO85" s="58"/>
      <c r="AP85" s="58"/>
      <c r="AS85" s="2416">
        <f t="shared" si="38"/>
        <v>45.196425394249069</v>
      </c>
      <c r="AT85" s="2416">
        <f t="shared" si="39"/>
        <v>4.256967284017775</v>
      </c>
      <c r="AU85" s="2416">
        <f t="shared" si="40"/>
        <v>4.0156791351320065</v>
      </c>
      <c r="AV85" s="2416">
        <f t="shared" si="41"/>
        <v>0</v>
      </c>
      <c r="AW85" s="2416">
        <f t="shared" si="42"/>
        <v>46.530928186601159</v>
      </c>
      <c r="AX85" s="3094">
        <f t="shared" si="54"/>
        <v>100</v>
      </c>
      <c r="AZ85" s="2416">
        <f t="shared" si="43"/>
        <v>39.770857268919265</v>
      </c>
      <c r="BA85" s="2416">
        <f t="shared" si="44"/>
        <v>1.4986697977780296E-2</v>
      </c>
      <c r="BB85" s="2416">
        <f t="shared" si="45"/>
        <v>17.324520229074796</v>
      </c>
      <c r="BC85" s="2416">
        <f t="shared" si="46"/>
        <v>0</v>
      </c>
      <c r="BD85" s="2416">
        <f t="shared" si="47"/>
        <v>0</v>
      </c>
      <c r="BE85" s="2416">
        <f t="shared" si="48"/>
        <v>42.889635804028167</v>
      </c>
      <c r="BF85" s="3094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49"/>
        <v>15984677.186350007</v>
      </c>
      <c r="G86" s="1117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108">
        <f t="shared" si="50"/>
        <v>0</v>
      </c>
      <c r="M86" s="1099"/>
      <c r="N86" s="1099"/>
      <c r="O86" s="1109"/>
      <c r="P86" s="56">
        <v>0</v>
      </c>
      <c r="Q86" s="56"/>
      <c r="R86" s="56">
        <v>0</v>
      </c>
      <c r="S86" s="282">
        <f t="shared" si="29"/>
        <v>12638775.956320003</v>
      </c>
      <c r="T86" s="1117">
        <v>32646589.894529991</v>
      </c>
      <c r="U86" s="56">
        <v>3667139.6714999885</v>
      </c>
      <c r="V86" s="56"/>
      <c r="W86" s="3099">
        <f t="shared" si="30"/>
        <v>17052646.784730002</v>
      </c>
      <c r="X86" s="56">
        <f t="shared" si="31"/>
        <v>48065.876599988624</v>
      </c>
      <c r="Y86" s="282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174"/>
      <c r="AE86" s="4174"/>
      <c r="AF86" s="4174">
        <f t="shared" si="56"/>
        <v>1.1757383048268402E-6</v>
      </c>
      <c r="AG86" s="4175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86">
        <v>1</v>
      </c>
      <c r="AL86" s="295"/>
      <c r="AM86" s="82"/>
      <c r="AN86" s="2396">
        <f t="shared" si="37"/>
        <v>0</v>
      </c>
      <c r="AO86" s="58"/>
      <c r="AP86" s="58"/>
      <c r="AS86" s="2416">
        <f t="shared" si="38"/>
        <v>46.959227235866315</v>
      </c>
      <c r="AT86" s="2416">
        <f t="shared" si="39"/>
        <v>4.5422059231916156</v>
      </c>
      <c r="AU86" s="2416">
        <f t="shared" si="40"/>
        <v>4.48029227268343</v>
      </c>
      <c r="AV86" s="2416">
        <f t="shared" si="41"/>
        <v>0</v>
      </c>
      <c r="AW86" s="2416">
        <f t="shared" si="42"/>
        <v>44.01827456825864</v>
      </c>
      <c r="AX86" s="3094">
        <f t="shared" si="54"/>
        <v>100</v>
      </c>
      <c r="AZ86" s="2416">
        <f t="shared" si="43"/>
        <v>42.695442841904431</v>
      </c>
      <c r="BA86" s="2416">
        <f t="shared" si="44"/>
        <v>0.14723092597197165</v>
      </c>
      <c r="BB86" s="2416">
        <f t="shared" si="45"/>
        <v>18.443402367022891</v>
      </c>
      <c r="BC86" s="2416">
        <f t="shared" si="46"/>
        <v>0</v>
      </c>
      <c r="BD86" s="2416">
        <f t="shared" si="47"/>
        <v>0</v>
      </c>
      <c r="BE86" s="2416">
        <f t="shared" si="48"/>
        <v>38.71392386510071</v>
      </c>
      <c r="BF86" s="3094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49"/>
        <v>17227715.698929999</v>
      </c>
      <c r="G87" s="1117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108">
        <f t="shared" si="50"/>
        <v>0</v>
      </c>
      <c r="M87" s="1099"/>
      <c r="N87" s="1099"/>
      <c r="O87" s="1109"/>
      <c r="P87" s="56">
        <v>0</v>
      </c>
      <c r="Q87" s="56"/>
      <c r="R87" s="56">
        <v>0</v>
      </c>
      <c r="S87" s="282">
        <f t="shared" si="29"/>
        <v>13624180.830069996</v>
      </c>
      <c r="T87" s="1117">
        <v>34371724.001639999</v>
      </c>
      <c r="U87" s="56">
        <v>3692255.1643899973</v>
      </c>
      <c r="V87" s="56"/>
      <c r="W87" s="3099">
        <f t="shared" si="30"/>
        <v>17548331.373270005</v>
      </c>
      <c r="X87" s="56">
        <f t="shared" si="31"/>
        <v>103107.6702300027</v>
      </c>
      <c r="Y87" s="282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174"/>
      <c r="AE87" s="4174"/>
      <c r="AF87" s="4174">
        <f t="shared" si="56"/>
        <v>1.1224724732302992E-6</v>
      </c>
      <c r="AG87" s="4175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86">
        <v>1</v>
      </c>
      <c r="AL87" s="295"/>
      <c r="AM87" s="82"/>
      <c r="AN87" s="2396">
        <f t="shared" si="37"/>
        <v>0</v>
      </c>
      <c r="AO87" s="58"/>
      <c r="AP87" s="58"/>
      <c r="AS87" s="2416">
        <f t="shared" si="38"/>
        <v>46.10219887081832</v>
      </c>
      <c r="AT87" s="2416">
        <f t="shared" si="39"/>
        <v>4.3669335381085101</v>
      </c>
      <c r="AU87" s="2416">
        <f t="shared" si="40"/>
        <v>4.2709760180324245</v>
      </c>
      <c r="AV87" s="2416">
        <f t="shared" si="41"/>
        <v>0</v>
      </c>
      <c r="AW87" s="2416">
        <f t="shared" si="42"/>
        <v>45.259891573040747</v>
      </c>
      <c r="AX87" s="3094">
        <f t="shared" si="54"/>
        <v>100</v>
      </c>
      <c r="AZ87" s="2416">
        <f t="shared" si="43"/>
        <v>42.725768835480281</v>
      </c>
      <c r="BA87" s="2416">
        <f t="shared" si="44"/>
        <v>0.29997817457478437</v>
      </c>
      <c r="BB87" s="2416">
        <f t="shared" si="45"/>
        <v>17.336494844848868</v>
      </c>
      <c r="BC87" s="2416">
        <f t="shared" si="46"/>
        <v>0</v>
      </c>
      <c r="BD87" s="2416">
        <f t="shared" si="47"/>
        <v>0</v>
      </c>
      <c r="BE87" s="2416">
        <f t="shared" si="48"/>
        <v>39.637758145096058</v>
      </c>
      <c r="BF87" s="3094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49"/>
        <v>17903845.816319995</v>
      </c>
      <c r="G88" s="1117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108">
        <f t="shared" si="50"/>
        <v>0</v>
      </c>
      <c r="M88" s="1099"/>
      <c r="N88" s="1099"/>
      <c r="O88" s="1109"/>
      <c r="P88" s="56">
        <v>0</v>
      </c>
      <c r="Q88" s="56"/>
      <c r="R88" s="56">
        <v>0</v>
      </c>
      <c r="S88" s="282">
        <f t="shared" si="29"/>
        <v>15177165.811370004</v>
      </c>
      <c r="T88" s="1117">
        <v>35514673.739250004</v>
      </c>
      <c r="U88" s="56">
        <v>3679152.9114599996</v>
      </c>
      <c r="V88" s="56"/>
      <c r="W88" s="3099">
        <f t="shared" si="30"/>
        <v>18019754.875580005</v>
      </c>
      <c r="X88" s="56">
        <f t="shared" si="31"/>
        <v>125311.18919999999</v>
      </c>
      <c r="Y88" s="282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174"/>
      <c r="AE88" s="4174"/>
      <c r="AF88" s="4174">
        <f t="shared" si="56"/>
        <v>1.0269173161694813E-6</v>
      </c>
      <c r="AG88" s="4175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86">
        <v>1</v>
      </c>
      <c r="AL88" s="295"/>
      <c r="AM88" s="82"/>
      <c r="AN88" s="2396">
        <f t="shared" si="37"/>
        <v>0</v>
      </c>
      <c r="AO88" s="58"/>
      <c r="AP88" s="58"/>
      <c r="AS88" s="2416">
        <f t="shared" si="38"/>
        <v>45.976002894970129</v>
      </c>
      <c r="AT88" s="2416">
        <f t="shared" si="39"/>
        <v>4.1958436103870698</v>
      </c>
      <c r="AU88" s="2416">
        <f t="shared" si="40"/>
        <v>4.1478835483662841</v>
      </c>
      <c r="AV88" s="2416">
        <f t="shared" si="41"/>
        <v>0</v>
      </c>
      <c r="AW88" s="2416">
        <f t="shared" si="42"/>
        <v>45.68026994627651</v>
      </c>
      <c r="AX88" s="3094">
        <f t="shared" si="54"/>
        <v>100</v>
      </c>
      <c r="AZ88" s="2416">
        <f t="shared" si="43"/>
        <v>40.248819274559004</v>
      </c>
      <c r="BA88" s="2416">
        <f t="shared" si="44"/>
        <v>0.35284341937093155</v>
      </c>
      <c r="BB88" s="2416">
        <f t="shared" si="45"/>
        <v>16.663421809446628</v>
      </c>
      <c r="BC88" s="2416">
        <f t="shared" si="46"/>
        <v>0</v>
      </c>
      <c r="BD88" s="2416">
        <f t="shared" si="47"/>
        <v>0</v>
      </c>
      <c r="BE88" s="2416">
        <f t="shared" si="48"/>
        <v>42.734915496623437</v>
      </c>
      <c r="BF88" s="3094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49"/>
        <v>18163165.842330001</v>
      </c>
      <c r="G89" s="1117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108">
        <f t="shared" si="50"/>
        <v>0</v>
      </c>
      <c r="M89" s="1099"/>
      <c r="N89" s="1099"/>
      <c r="O89" s="1109"/>
      <c r="P89" s="56">
        <v>0</v>
      </c>
      <c r="Q89" s="56"/>
      <c r="R89" s="56">
        <v>0</v>
      </c>
      <c r="S89" s="282">
        <f t="shared" si="29"/>
        <v>16236951.152669996</v>
      </c>
      <c r="T89" s="1117">
        <v>36068629.117429994</v>
      </c>
      <c r="U89" s="56">
        <v>3708515.6831499962</v>
      </c>
      <c r="V89" s="56"/>
      <c r="W89" s="3099">
        <f t="shared" si="30"/>
        <v>18325519.450800002</v>
      </c>
      <c r="X89" s="56">
        <f t="shared" si="31"/>
        <v>17305.938049997978</v>
      </c>
      <c r="Y89" s="282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174"/>
      <c r="AE89" s="4174"/>
      <c r="AF89" s="4174">
        <f t="shared" si="56"/>
        <v>9.6997475012915105E-7</v>
      </c>
      <c r="AG89" s="4175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86">
        <v>1</v>
      </c>
      <c r="AL89" s="295"/>
      <c r="AM89" s="82"/>
      <c r="AN89" s="2396">
        <f t="shared" si="37"/>
        <v>0</v>
      </c>
      <c r="AO89" s="58"/>
      <c r="AP89" s="58"/>
      <c r="AS89" s="2416">
        <f t="shared" si="38"/>
        <v>46.070474747933119</v>
      </c>
      <c r="AT89" s="2416">
        <f t="shared" si="39"/>
        <v>4.185317625727941</v>
      </c>
      <c r="AU89" s="2416">
        <f t="shared" si="40"/>
        <v>4.0818909030301365</v>
      </c>
      <c r="AV89" s="2416">
        <f t="shared" si="41"/>
        <v>0</v>
      </c>
      <c r="AW89" s="2416">
        <f t="shared" si="42"/>
        <v>45.662316723308805</v>
      </c>
      <c r="AX89" s="3094">
        <f t="shared" si="54"/>
        <v>100</v>
      </c>
      <c r="AZ89" s="2416">
        <f t="shared" si="43"/>
        <v>38.582826088793645</v>
      </c>
      <c r="BA89" s="2416">
        <f t="shared" si="44"/>
        <v>4.7980581667394079E-2</v>
      </c>
      <c r="BB89" s="2416">
        <f t="shared" si="45"/>
        <v>16.352369707530094</v>
      </c>
      <c r="BC89" s="2416">
        <f t="shared" si="46"/>
        <v>0</v>
      </c>
      <c r="BD89" s="2416">
        <f t="shared" si="47"/>
        <v>0</v>
      </c>
      <c r="BE89" s="2416">
        <f t="shared" si="48"/>
        <v>45.016823622008864</v>
      </c>
      <c r="BF89" s="3094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49"/>
        <v>16847936.524219994</v>
      </c>
      <c r="G90" s="1117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108">
        <f t="shared" si="50"/>
        <v>0</v>
      </c>
      <c r="M90" s="1099"/>
      <c r="N90" s="1099"/>
      <c r="O90" s="1109"/>
      <c r="P90" s="56">
        <v>0</v>
      </c>
      <c r="Q90" s="56"/>
      <c r="R90" s="56">
        <v>0</v>
      </c>
      <c r="S90" s="282">
        <f t="shared" si="29"/>
        <v>14131131.66059</v>
      </c>
      <c r="T90" s="1117">
        <v>33940189.42346999</v>
      </c>
      <c r="U90" s="56">
        <v>3742699.5548199988</v>
      </c>
      <c r="V90" s="56"/>
      <c r="W90" s="3099">
        <f t="shared" si="30"/>
        <v>17554414.163780004</v>
      </c>
      <c r="X90" s="56">
        <f t="shared" si="31"/>
        <v>50750.002339991064</v>
      </c>
      <c r="Y90" s="282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174"/>
      <c r="AE90" s="4174"/>
      <c r="AF90" s="4174">
        <f t="shared" si="56"/>
        <v>1.088475617959902E-6</v>
      </c>
      <c r="AG90" s="4175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86">
        <v>1</v>
      </c>
      <c r="AL90" s="295"/>
      <c r="AM90" s="82"/>
      <c r="AN90" s="2396">
        <f t="shared" si="37"/>
        <v>0</v>
      </c>
      <c r="AO90" s="58"/>
      <c r="AP90" s="58"/>
      <c r="AS90" s="2416">
        <f t="shared" si="38"/>
        <v>46.584576288440935</v>
      </c>
      <c r="AT90" s="2416">
        <f t="shared" si="39"/>
        <v>4.3812892248287492</v>
      </c>
      <c r="AU90" s="2416">
        <f t="shared" si="40"/>
        <v>4.3243551119947776</v>
      </c>
      <c r="AV90" s="2416">
        <f t="shared" si="41"/>
        <v>0</v>
      </c>
      <c r="AW90" s="2416">
        <f t="shared" si="42"/>
        <v>44.70977937473554</v>
      </c>
      <c r="AX90" s="3094">
        <f t="shared" si="54"/>
        <v>100</v>
      </c>
      <c r="AZ90" s="2416">
        <f t="shared" si="43"/>
        <v>41.016905867158584</v>
      </c>
      <c r="BA90" s="2416">
        <f t="shared" si="44"/>
        <v>0.14952775220782039</v>
      </c>
      <c r="BB90" s="2416">
        <f t="shared" si="45"/>
        <v>17.198172175030912</v>
      </c>
      <c r="BC90" s="2416">
        <f t="shared" si="46"/>
        <v>0</v>
      </c>
      <c r="BD90" s="2416">
        <f t="shared" si="47"/>
        <v>0</v>
      </c>
      <c r="BE90" s="2416">
        <f t="shared" si="48"/>
        <v>41.63539420560268</v>
      </c>
      <c r="BF90" s="3094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49"/>
        <v>16839300.964569993</v>
      </c>
      <c r="G91" s="1117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108">
        <f t="shared" si="50"/>
        <v>0</v>
      </c>
      <c r="M91" s="1099"/>
      <c r="N91" s="1099"/>
      <c r="O91" s="1109"/>
      <c r="P91" s="56">
        <v>0</v>
      </c>
      <c r="Q91" s="56"/>
      <c r="R91" s="56">
        <v>0</v>
      </c>
      <c r="S91" s="282">
        <f t="shared" si="29"/>
        <v>14015488.500339996</v>
      </c>
      <c r="T91" s="1117">
        <v>34465011.780640006</v>
      </c>
      <c r="U91" s="56">
        <v>3790846.1570499977</v>
      </c>
      <c r="V91" s="56"/>
      <c r="W91" s="3099">
        <f t="shared" si="30"/>
        <v>18125090.731109995</v>
      </c>
      <c r="X91" s="56">
        <f t="shared" si="31"/>
        <v>101866.07996000885</v>
      </c>
      <c r="Y91" s="282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174"/>
      <c r="AE91" s="4174"/>
      <c r="AF91" s="4174">
        <f t="shared" si="56"/>
        <v>1.1039288522657924E-6</v>
      </c>
      <c r="AG91" s="4175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86">
        <v>1</v>
      </c>
      <c r="AL91" s="295"/>
      <c r="AM91" s="82"/>
      <c r="AN91" s="2396">
        <f t="shared" si="37"/>
        <v>0</v>
      </c>
      <c r="AO91" s="58"/>
      <c r="AP91" s="58"/>
      <c r="AS91" s="2416">
        <f t="shared" si="38"/>
        <v>47.378602149327321</v>
      </c>
      <c r="AT91" s="2416">
        <f t="shared" si="39"/>
        <v>4.3669407899073711</v>
      </c>
      <c r="AU91" s="2416">
        <f t="shared" si="40"/>
        <v>4.2368820478160538</v>
      </c>
      <c r="AV91" s="2416">
        <f t="shared" si="41"/>
        <v>0</v>
      </c>
      <c r="AW91" s="2416">
        <f t="shared" si="42"/>
        <v>44.017575012949258</v>
      </c>
      <c r="AX91" s="3094">
        <f t="shared" si="54"/>
        <v>100</v>
      </c>
      <c r="AZ91" s="2416">
        <f t="shared" si="43"/>
        <v>42.231745345597311</v>
      </c>
      <c r="BA91" s="2416">
        <f t="shared" si="44"/>
        <v>0.2955637462373652</v>
      </c>
      <c r="BB91" s="2416">
        <f t="shared" si="45"/>
        <v>16.806845239681028</v>
      </c>
      <c r="BC91" s="2416">
        <f t="shared" si="46"/>
        <v>0</v>
      </c>
      <c r="BD91" s="2416">
        <f t="shared" si="47"/>
        <v>0</v>
      </c>
      <c r="BE91" s="2416">
        <f t="shared" si="48"/>
        <v>40.665845668484309</v>
      </c>
      <c r="BF91" s="3094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49"/>
        <v>18134083.289820004</v>
      </c>
      <c r="G92" s="1117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108">
        <f t="shared" si="50"/>
        <v>0</v>
      </c>
      <c r="M92" s="1099"/>
      <c r="N92" s="1099"/>
      <c r="O92" s="1109"/>
      <c r="P92" s="56">
        <v>0</v>
      </c>
      <c r="Q92" s="56"/>
      <c r="R92" s="56">
        <v>0</v>
      </c>
      <c r="S92" s="282">
        <f t="shared" si="29"/>
        <v>15425401.845699996</v>
      </c>
      <c r="T92" s="1117">
        <v>35575881.403689995</v>
      </c>
      <c r="U92" s="56">
        <v>3834728.784310007</v>
      </c>
      <c r="V92" s="56"/>
      <c r="W92" s="3099">
        <f t="shared" si="30"/>
        <v>17992004.075059995</v>
      </c>
      <c r="X92" s="56">
        <f t="shared" si="31"/>
        <v>125115.47976000061</v>
      </c>
      <c r="Y92" s="282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174"/>
      <c r="AE92" s="4174"/>
      <c r="AF92" s="4174">
        <f t="shared" si="56"/>
        <v>1.0159041143196016E-6</v>
      </c>
      <c r="AG92" s="4175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86">
        <v>1</v>
      </c>
      <c r="AL92" s="295"/>
      <c r="AM92" s="82"/>
      <c r="AN92" s="2396">
        <f t="shared" si="37"/>
        <v>0</v>
      </c>
      <c r="AO92" s="58"/>
      <c r="AP92" s="58"/>
      <c r="AS92" s="2416">
        <f t="shared" si="38"/>
        <v>45.652690961223222</v>
      </c>
      <c r="AT92" s="2416">
        <f t="shared" si="39"/>
        <v>4.2245011193633841</v>
      </c>
      <c r="AU92" s="2416">
        <f t="shared" si="40"/>
        <v>4.1096068973658104</v>
      </c>
      <c r="AV92" s="2416">
        <f t="shared" si="41"/>
        <v>0</v>
      </c>
      <c r="AW92" s="2416">
        <f t="shared" si="42"/>
        <v>46.013201022047582</v>
      </c>
      <c r="AX92" s="3094">
        <f t="shared" si="54"/>
        <v>100</v>
      </c>
      <c r="AZ92" s="2416">
        <f t="shared" si="43"/>
        <v>40.03740103783521</v>
      </c>
      <c r="BA92" s="2416">
        <f t="shared" si="44"/>
        <v>0.35168624029374973</v>
      </c>
      <c r="BB92" s="2416">
        <f t="shared" si="45"/>
        <v>16.251756920041654</v>
      </c>
      <c r="BC92" s="2416">
        <f t="shared" si="46"/>
        <v>0</v>
      </c>
      <c r="BD92" s="2416">
        <f t="shared" si="47"/>
        <v>0</v>
      </c>
      <c r="BE92" s="2416">
        <f t="shared" si="48"/>
        <v>43.359155801829381</v>
      </c>
      <c r="BF92" s="3094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49"/>
        <v>18655796.801379997</v>
      </c>
      <c r="G93" s="1117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108">
        <f t="shared" si="50"/>
        <v>0</v>
      </c>
      <c r="M93" s="1099"/>
      <c r="N93" s="1099"/>
      <c r="O93" s="1109"/>
      <c r="P93" s="56">
        <v>0</v>
      </c>
      <c r="Q93" s="56"/>
      <c r="R93" s="56">
        <v>0</v>
      </c>
      <c r="S93" s="282">
        <f t="shared" si="29"/>
        <v>16288651.119030003</v>
      </c>
      <c r="T93" s="1117">
        <v>35842776.994490005</v>
      </c>
      <c r="U93" s="56">
        <v>3837973.7821400086</v>
      </c>
      <c r="V93" s="56"/>
      <c r="W93" s="3099">
        <f t="shared" si="30"/>
        <v>17713767.34778</v>
      </c>
      <c r="X93" s="56">
        <f t="shared" si="31"/>
        <v>9407.6257500012252</v>
      </c>
      <c r="Y93" s="282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174"/>
      <c r="AE93" s="4174"/>
      <c r="AF93" s="4174">
        <f t="shared" si="56"/>
        <v>9.6723629117098849E-7</v>
      </c>
      <c r="AG93" s="4175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86">
        <v>1</v>
      </c>
      <c r="AL93" s="295"/>
      <c r="AM93" s="82"/>
      <c r="AN93" s="2396">
        <f t="shared" si="37"/>
        <v>0</v>
      </c>
      <c r="AO93" s="58"/>
      <c r="AP93" s="58"/>
      <c r="AS93" s="2416">
        <f t="shared" si="38"/>
        <v>44.640706138585799</v>
      </c>
      <c r="AT93" s="2416">
        <f t="shared" si="39"/>
        <v>4.2190408844179199</v>
      </c>
      <c r="AU93" s="2416">
        <f t="shared" si="40"/>
        <v>4.1255255934424913</v>
      </c>
      <c r="AV93" s="2416">
        <f t="shared" si="41"/>
        <v>0</v>
      </c>
      <c r="AW93" s="2416">
        <f t="shared" si="42"/>
        <v>47.01472738355379</v>
      </c>
      <c r="AX93" s="3094">
        <f t="shared" si="54"/>
        <v>100</v>
      </c>
      <c r="AZ93" s="2416">
        <f t="shared" si="43"/>
        <v>38.380662212067925</v>
      </c>
      <c r="BA93" s="2416">
        <f t="shared" si="44"/>
        <v>2.6246922082648418E-2</v>
      </c>
      <c r="BB93" s="2416">
        <f t="shared" si="45"/>
        <v>16.148366754394548</v>
      </c>
      <c r="BC93" s="2416">
        <f t="shared" si="46"/>
        <v>0</v>
      </c>
      <c r="BD93" s="2416">
        <f t="shared" si="47"/>
        <v>0</v>
      </c>
      <c r="BE93" s="2416">
        <f t="shared" si="48"/>
        <v>45.444724111454889</v>
      </c>
      <c r="BF93" s="3094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49"/>
        <v>17825803.843970004</v>
      </c>
      <c r="G94" s="1117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108">
        <f t="shared" si="50"/>
        <v>0</v>
      </c>
      <c r="M94" s="1099"/>
      <c r="N94" s="1099"/>
      <c r="O94" s="1109"/>
      <c r="P94" s="56">
        <v>0</v>
      </c>
      <c r="Q94" s="56"/>
      <c r="R94" s="56">
        <v>0</v>
      </c>
      <c r="S94" s="282">
        <f t="shared" si="29"/>
        <v>15329125.22332</v>
      </c>
      <c r="T94" s="1117">
        <v>35013386.896949992</v>
      </c>
      <c r="U94" s="56">
        <v>3867287.0564400088</v>
      </c>
      <c r="V94" s="56"/>
      <c r="W94" s="3099">
        <f t="shared" si="30"/>
        <v>17742996.538550001</v>
      </c>
      <c r="X94" s="56">
        <f t="shared" si="31"/>
        <v>51015.035099989</v>
      </c>
      <c r="Y94" s="282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174"/>
      <c r="AE94" s="4174"/>
      <c r="AF94" s="4174">
        <f t="shared" si="56"/>
        <v>1.0188357878405292E-6</v>
      </c>
      <c r="AG94" s="4175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86">
        <v>1</v>
      </c>
      <c r="AL94" s="295"/>
      <c r="AM94" s="82"/>
      <c r="AN94" s="2396">
        <f t="shared" si="37"/>
        <v>0</v>
      </c>
      <c r="AO94" s="58"/>
      <c r="AP94" s="58"/>
      <c r="AS94" s="2416">
        <f t="shared" si="38"/>
        <v>45.634488125952331</v>
      </c>
      <c r="AT94" s="2416">
        <f t="shared" si="39"/>
        <v>4.2907218390038828</v>
      </c>
      <c r="AU94" s="2416">
        <f t="shared" si="40"/>
        <v>4.2273238482706246</v>
      </c>
      <c r="AV94" s="2416">
        <f t="shared" si="41"/>
        <v>0</v>
      </c>
      <c r="AW94" s="2416">
        <f t="shared" si="42"/>
        <v>45.847466186773175</v>
      </c>
      <c r="AX94" s="3094">
        <f t="shared" si="54"/>
        <v>100</v>
      </c>
      <c r="AZ94" s="2416">
        <f t="shared" si="43"/>
        <v>39.613022079072849</v>
      </c>
      <c r="BA94" s="2416">
        <f t="shared" si="44"/>
        <v>0.14570151482384272</v>
      </c>
      <c r="BB94" s="2416">
        <f t="shared" si="45"/>
        <v>16.460521152588207</v>
      </c>
      <c r="BC94" s="2416">
        <f t="shared" si="46"/>
        <v>0</v>
      </c>
      <c r="BD94" s="2416">
        <f t="shared" si="47"/>
        <v>0</v>
      </c>
      <c r="BE94" s="2416">
        <f t="shared" si="48"/>
        <v>43.780755253515089</v>
      </c>
      <c r="BF94" s="3094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49"/>
        <v>17644567.155330002</v>
      </c>
      <c r="G95" s="1117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108">
        <f t="shared" si="50"/>
        <v>0</v>
      </c>
      <c r="M95" s="1099"/>
      <c r="N95" s="1099"/>
      <c r="O95" s="1109"/>
      <c r="P95" s="56">
        <v>0</v>
      </c>
      <c r="Q95" s="56"/>
      <c r="R95" s="56">
        <v>0</v>
      </c>
      <c r="S95" s="282">
        <f t="shared" si="29"/>
        <v>15239942.198999994</v>
      </c>
      <c r="T95" s="1117">
        <v>35908397.118810005</v>
      </c>
      <c r="U95" s="56">
        <v>3907896.9406800075</v>
      </c>
      <c r="V95" s="56"/>
      <c r="W95" s="3099">
        <f t="shared" si="30"/>
        <v>18865833.558530003</v>
      </c>
      <c r="X95" s="56">
        <f t="shared" si="31"/>
        <v>98099.836850007327</v>
      </c>
      <c r="Y95" s="282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174"/>
      <c r="AE95" s="4174"/>
      <c r="AF95" s="4174">
        <f t="shared" si="56"/>
        <v>1.0334927454164395E-6</v>
      </c>
      <c r="AG95" s="4175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86">
        <v>1</v>
      </c>
      <c r="AL95" s="295"/>
      <c r="AM95" s="82"/>
      <c r="AN95" s="2396">
        <f t="shared" si="37"/>
        <v>0</v>
      </c>
      <c r="AO95" s="58"/>
      <c r="AP95" s="58"/>
      <c r="AS95" s="2416">
        <f t="shared" si="38"/>
        <v>47.382193657557217</v>
      </c>
      <c r="AT95" s="2416">
        <f t="shared" si="39"/>
        <v>4.2085419253141403</v>
      </c>
      <c r="AU95" s="2416">
        <f t="shared" si="40"/>
        <v>4.0943235816831338</v>
      </c>
      <c r="AV95" s="2416">
        <f t="shared" si="41"/>
        <v>0</v>
      </c>
      <c r="AW95" s="2416">
        <f t="shared" si="42"/>
        <v>44.314940835445512</v>
      </c>
      <c r="AX95" s="3094">
        <f t="shared" si="54"/>
        <v>100</v>
      </c>
      <c r="AZ95" s="2416">
        <f t="shared" si="43"/>
        <v>41.149851059850597</v>
      </c>
      <c r="BA95" s="2416">
        <f t="shared" si="44"/>
        <v>0.27319469740023394</v>
      </c>
      <c r="BB95" s="2416">
        <f t="shared" si="45"/>
        <v>16.135788883639304</v>
      </c>
      <c r="BC95" s="2416">
        <f t="shared" si="46"/>
        <v>0</v>
      </c>
      <c r="BD95" s="2416">
        <f t="shared" si="47"/>
        <v>0</v>
      </c>
      <c r="BE95" s="2416">
        <f t="shared" si="48"/>
        <v>42.441165359109874</v>
      </c>
      <c r="BF95" s="3094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49"/>
        <v>18847196.389059998</v>
      </c>
      <c r="G96" s="1117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108">
        <f t="shared" si="50"/>
        <v>0</v>
      </c>
      <c r="M96" s="1099"/>
      <c r="N96" s="1099"/>
      <c r="O96" s="1109"/>
      <c r="P96" s="56">
        <v>0</v>
      </c>
      <c r="Q96" s="56"/>
      <c r="R96" s="56">
        <v>0</v>
      </c>
      <c r="S96" s="282">
        <f t="shared" si="29"/>
        <v>15949676.675609991</v>
      </c>
      <c r="T96" s="1117">
        <v>36390010.596390009</v>
      </c>
      <c r="U96" s="56">
        <v>3961056.3849099986</v>
      </c>
      <c r="V96" s="56"/>
      <c r="W96" s="3099">
        <f t="shared" si="30"/>
        <v>18219686.527729999</v>
      </c>
      <c r="X96" s="56">
        <f t="shared" si="31"/>
        <v>122847.3000300171</v>
      </c>
      <c r="Y96" s="282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174"/>
      <c r="AE96" s="4174"/>
      <c r="AF96" s="4174">
        <f t="shared" si="56"/>
        <v>9.9237123587691073E-7</v>
      </c>
      <c r="AG96" s="4175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86">
        <v>1</v>
      </c>
      <c r="AL96" s="295"/>
      <c r="AM96" s="82"/>
      <c r="AN96" s="2396">
        <f t="shared" si="37"/>
        <v>0</v>
      </c>
      <c r="AO96" s="58"/>
      <c r="AP96" s="58"/>
      <c r="AS96" s="2416">
        <f t="shared" si="38"/>
        <v>45.152923802916035</v>
      </c>
      <c r="AT96" s="2416">
        <f t="shared" si="39"/>
        <v>4.1217586193960347</v>
      </c>
      <c r="AU96" s="2416">
        <f t="shared" si="40"/>
        <v>4.0172679546273917</v>
      </c>
      <c r="AV96" s="2416">
        <f t="shared" si="41"/>
        <v>0</v>
      </c>
      <c r="AW96" s="2416">
        <f t="shared" si="42"/>
        <v>46.708049623060539</v>
      </c>
      <c r="AX96" s="3094">
        <f t="shared" si="54"/>
        <v>100</v>
      </c>
      <c r="AZ96" s="2416">
        <f t="shared" si="43"/>
        <v>40.043238209184686</v>
      </c>
      <c r="BA96" s="2416">
        <f t="shared" si="44"/>
        <v>0.33758522742008734</v>
      </c>
      <c r="BB96" s="2416">
        <f t="shared" si="45"/>
        <v>15.789355098071869</v>
      </c>
      <c r="BC96" s="2416">
        <f t="shared" si="46"/>
        <v>0</v>
      </c>
      <c r="BD96" s="2416">
        <f t="shared" si="47"/>
        <v>0</v>
      </c>
      <c r="BE96" s="2416">
        <f t="shared" si="48"/>
        <v>43.829821465323363</v>
      </c>
      <c r="BF96" s="3094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49"/>
        <v>18224089.512070004</v>
      </c>
      <c r="G97" s="1117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108">
        <f t="shared" si="50"/>
        <v>0</v>
      </c>
      <c r="M97" s="1099"/>
      <c r="N97" s="1099"/>
      <c r="O97" s="1109"/>
      <c r="P97" s="56">
        <v>0</v>
      </c>
      <c r="Q97" s="56"/>
      <c r="R97" s="56">
        <v>0</v>
      </c>
      <c r="S97" s="282">
        <f t="shared" si="29"/>
        <v>15383425.199359991</v>
      </c>
      <c r="T97" s="1117">
        <v>36815641.533249989</v>
      </c>
      <c r="U97" s="56">
        <v>3965593.697700006</v>
      </c>
      <c r="V97" s="56"/>
      <c r="W97" s="3099">
        <f t="shared" si="30"/>
        <v>19294020.110820003</v>
      </c>
      <c r="X97" s="56">
        <f t="shared" si="31"/>
        <v>41486.025919997614</v>
      </c>
      <c r="Y97" s="282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174"/>
      <c r="AE97" s="4174"/>
      <c r="AF97" s="4174">
        <f t="shared" si="56"/>
        <v>1.0398600620922435E-6</v>
      </c>
      <c r="AG97" s="4175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86">
        <v>1</v>
      </c>
      <c r="AL97" s="295"/>
      <c r="AM97" s="82"/>
      <c r="AN97" s="2396">
        <f t="shared" si="37"/>
        <v>0</v>
      </c>
      <c r="AO97" s="58"/>
      <c r="AP97" s="58"/>
      <c r="AS97" s="2416">
        <f t="shared" si="38"/>
        <v>47.311023142003819</v>
      </c>
      <c r="AT97" s="2416">
        <f t="shared" si="39"/>
        <v>4.0962832924181933</v>
      </c>
      <c r="AU97" s="2416">
        <f t="shared" si="40"/>
        <v>3.9052559193419518</v>
      </c>
      <c r="AV97" s="2416">
        <f t="shared" si="41"/>
        <v>0</v>
      </c>
      <c r="AW97" s="2416">
        <f t="shared" si="42"/>
        <v>44.687437646236042</v>
      </c>
      <c r="AX97" s="3094">
        <f t="shared" si="54"/>
        <v>100</v>
      </c>
      <c r="AZ97" s="2416">
        <f t="shared" si="43"/>
        <v>42.406778839314129</v>
      </c>
      <c r="BA97" s="2416">
        <f t="shared" si="44"/>
        <v>0.11268586989725433</v>
      </c>
      <c r="BB97" s="2416">
        <f t="shared" si="45"/>
        <v>15.695509799744341</v>
      </c>
      <c r="BC97" s="2416">
        <f t="shared" si="46"/>
        <v>0</v>
      </c>
      <c r="BD97" s="2416">
        <f t="shared" si="47"/>
        <v>0</v>
      </c>
      <c r="BE97" s="2416">
        <f t="shared" si="48"/>
        <v>41.78502549104428</v>
      </c>
      <c r="BF97" s="3094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5">
        <f t="shared" si="49"/>
        <v>18314392.291000005</v>
      </c>
      <c r="G98" s="1118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110">
        <f t="shared" si="50"/>
        <v>0</v>
      </c>
      <c r="M98" s="1100"/>
      <c r="N98" s="1100"/>
      <c r="O98" s="1111"/>
      <c r="P98" s="63">
        <v>0</v>
      </c>
      <c r="Q98" s="63"/>
      <c r="R98" s="63">
        <v>0</v>
      </c>
      <c r="S98" s="1095">
        <f t="shared" si="29"/>
        <v>14417112.837150026</v>
      </c>
      <c r="T98" s="1118">
        <v>36711303.116440013</v>
      </c>
      <c r="U98" s="63">
        <v>3978415.7431400064</v>
      </c>
      <c r="V98" s="63"/>
      <c r="W98" s="3100">
        <f t="shared" si="30"/>
        <v>19150535.578670006</v>
      </c>
      <c r="X98" s="63">
        <f t="shared" si="31"/>
        <v>31458.836649990208</v>
      </c>
      <c r="Y98" s="1095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176"/>
      <c r="AE98" s="4176"/>
      <c r="AF98" s="4176">
        <f t="shared" si="56"/>
        <v>1.1041020224063322E-6</v>
      </c>
      <c r="AG98" s="4177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87">
        <v>1</v>
      </c>
      <c r="AL98" s="296"/>
      <c r="AM98" s="83"/>
      <c r="AN98" s="2396">
        <f t="shared" si="37"/>
        <v>0</v>
      </c>
      <c r="AO98" s="58"/>
      <c r="AP98" s="58"/>
      <c r="AS98" s="2416">
        <f t="shared" si="38"/>
        <v>47.064801909195772</v>
      </c>
      <c r="AT98" s="2416">
        <f t="shared" si="39"/>
        <v>4.0215877971954361</v>
      </c>
      <c r="AU98" s="2416">
        <f t="shared" si="40"/>
        <v>3.9037335869083347</v>
      </c>
      <c r="AV98" s="2416">
        <f t="shared" si="41"/>
        <v>0</v>
      </c>
      <c r="AW98" s="2416">
        <f t="shared" si="42"/>
        <v>45.009876706700453</v>
      </c>
      <c r="AX98" s="3094">
        <f t="shared" si="54"/>
        <v>100</v>
      </c>
      <c r="AZ98" s="2416">
        <f t="shared" si="43"/>
        <v>44.925600884007366</v>
      </c>
      <c r="BA98" s="2416">
        <f t="shared" si="44"/>
        <v>8.5692508790030791E-2</v>
      </c>
      <c r="BB98" s="2416">
        <f t="shared" si="45"/>
        <v>15.717115535041041</v>
      </c>
      <c r="BC98" s="2416">
        <f t="shared" si="46"/>
        <v>0</v>
      </c>
      <c r="BD98" s="2416">
        <f t="shared" si="47"/>
        <v>0</v>
      </c>
      <c r="BE98" s="2416">
        <f t="shared" si="48"/>
        <v>39.271591072161556</v>
      </c>
      <c r="BF98" s="3094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49"/>
        <v>17508861.655240003</v>
      </c>
      <c r="G99" s="1119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112">
        <f t="shared" si="50"/>
        <v>0</v>
      </c>
      <c r="O99" s="1113"/>
      <c r="P99" s="59">
        <v>0</v>
      </c>
      <c r="R99" s="59">
        <v>0</v>
      </c>
      <c r="S99" s="306">
        <f t="shared" si="29"/>
        <v>13210893.670079976</v>
      </c>
      <c r="T99" s="1119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101">
        <f t="shared" si="30"/>
        <v>18415503.715370003</v>
      </c>
      <c r="X99" s="59">
        <f t="shared" si="31"/>
        <v>113053.51875998051</v>
      </c>
      <c r="Y99" s="306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178"/>
      <c r="AE99" s="4178"/>
      <c r="AF99" s="4178">
        <f t="shared" si="56"/>
        <v>1.1738052189175584E-6</v>
      </c>
      <c r="AG99" s="4179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88">
        <f t="array" ref="AK99:AK146">TRANSPOSE(TC.2000)</f>
        <v>1</v>
      </c>
      <c r="AL99" s="297"/>
      <c r="AM99" s="89"/>
      <c r="AN99" s="2396">
        <f t="shared" si="37"/>
        <v>0</v>
      </c>
      <c r="AO99" s="58"/>
      <c r="AP99" s="58"/>
      <c r="AS99" s="2416">
        <f t="shared" si="38"/>
        <v>47.021652825889362</v>
      </c>
      <c r="AT99" s="2416">
        <f t="shared" si="39"/>
        <v>4.2386250879891074</v>
      </c>
      <c r="AU99" s="2416">
        <f t="shared" si="40"/>
        <v>4.0330647579225385</v>
      </c>
      <c r="AV99" s="2416">
        <f t="shared" si="41"/>
        <v>0</v>
      </c>
      <c r="AW99" s="2416">
        <f t="shared" si="42"/>
        <v>44.706657328198993</v>
      </c>
      <c r="AX99" s="3094">
        <f t="shared" si="54"/>
        <v>100</v>
      </c>
      <c r="AZ99" s="2416">
        <f t="shared" si="43"/>
        <v>45.970766808510518</v>
      </c>
      <c r="BA99" s="2416">
        <f t="shared" si="44"/>
        <v>0.32135113485647238</v>
      </c>
      <c r="BB99" s="2416">
        <f t="shared" si="45"/>
        <v>16.156324883419387</v>
      </c>
      <c r="BC99" s="2416">
        <f t="shared" si="46"/>
        <v>0</v>
      </c>
      <c r="BD99" s="2416">
        <f t="shared" si="47"/>
        <v>0</v>
      </c>
      <c r="BE99" s="2416">
        <f t="shared" si="48"/>
        <v>37.551557173213631</v>
      </c>
      <c r="BF99" s="3094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49"/>
        <v>18394912.869580008</v>
      </c>
      <c r="G100" s="1119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112">
        <f t="shared" si="50"/>
        <v>0</v>
      </c>
      <c r="O100" s="1113"/>
      <c r="P100" s="59">
        <v>0</v>
      </c>
      <c r="R100" s="59">
        <v>0</v>
      </c>
      <c r="S100" s="306">
        <f t="shared" si="29"/>
        <v>14124557.842279971</v>
      </c>
      <c r="T100" s="1119">
        <v>35281509.832629964</v>
      </c>
      <c r="U100" s="59">
        <v>3995255.5051300037</v>
      </c>
      <c r="V100" s="59"/>
      <c r="W100" s="3101">
        <f t="shared" si="30"/>
        <v>17629732.494729999</v>
      </c>
      <c r="X100" s="59">
        <f t="shared" si="31"/>
        <v>99146.687839992694</v>
      </c>
      <c r="Y100" s="306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178"/>
      <c r="AE100" s="4178"/>
      <c r="AF100" s="4178">
        <f t="shared" si="56"/>
        <v>1.1101852350779536E-6</v>
      </c>
      <c r="AG100" s="4179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88">
        <v>1</v>
      </c>
      <c r="AL100" s="297"/>
      <c r="AM100" s="89"/>
      <c r="AN100" s="2396">
        <f t="shared" si="37"/>
        <v>0</v>
      </c>
      <c r="AO100" s="58"/>
      <c r="AP100" s="58"/>
      <c r="AS100" s="2416">
        <f t="shared" si="38"/>
        <v>44.885906194831207</v>
      </c>
      <c r="AT100" s="2416">
        <f t="shared" si="39"/>
        <v>4.2514754999691577</v>
      </c>
      <c r="AU100" s="2416">
        <f t="shared" si="40"/>
        <v>4.0285365190535689</v>
      </c>
      <c r="AV100" s="2416">
        <f t="shared" si="41"/>
        <v>0</v>
      </c>
      <c r="AW100" s="2416">
        <f t="shared" si="42"/>
        <v>46.834081786146065</v>
      </c>
      <c r="AX100" s="3094">
        <f t="shared" si="54"/>
        <v>100</v>
      </c>
      <c r="AZ100" s="2416">
        <f t="shared" si="43"/>
        <v>43.604486069787953</v>
      </c>
      <c r="BA100" s="2416">
        <f t="shared" si="44"/>
        <v>0.2810160004782371</v>
      </c>
      <c r="BB100" s="2416">
        <f t="shared" si="45"/>
        <v>16.080616417052823</v>
      </c>
      <c r="BC100" s="2416">
        <f t="shared" si="46"/>
        <v>0</v>
      </c>
      <c r="BD100" s="2416">
        <f t="shared" si="47"/>
        <v>0</v>
      </c>
      <c r="BE100" s="2416">
        <f t="shared" si="48"/>
        <v>40.033881512680999</v>
      </c>
      <c r="BF100" s="3094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49"/>
        <v>17200153.343959991</v>
      </c>
      <c r="G101" s="1119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112">
        <f t="shared" si="50"/>
        <v>0</v>
      </c>
      <c r="O101" s="1113"/>
      <c r="P101" s="59">
        <v>0</v>
      </c>
      <c r="R101" s="59">
        <v>0</v>
      </c>
      <c r="S101" s="306">
        <f t="shared" si="29"/>
        <v>13061916.776229985</v>
      </c>
      <c r="T101" s="1119">
        <v>33622388.595939979</v>
      </c>
      <c r="U101" s="59">
        <v>3976869.7968699997</v>
      </c>
      <c r="V101" s="59"/>
      <c r="W101" s="3101">
        <f t="shared" si="30"/>
        <v>17165421.431430005</v>
      </c>
      <c r="X101" s="59">
        <f t="shared" si="31"/>
        <v>117047.81798999512</v>
      </c>
      <c r="Y101" s="306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178"/>
      <c r="AE101" s="4178"/>
      <c r="AF101" s="4178">
        <f t="shared" si="56"/>
        <v>1.1731016025514315E-6</v>
      </c>
      <c r="AG101" s="4179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88">
        <v>1</v>
      </c>
      <c r="AL101" s="297"/>
      <c r="AM101" s="89"/>
      <c r="AN101" s="2396">
        <f t="shared" si="37"/>
        <v>0</v>
      </c>
      <c r="AO101" s="58"/>
      <c r="AP101" s="58"/>
      <c r="AS101" s="2416">
        <f t="shared" si="38"/>
        <v>45.65361581221066</v>
      </c>
      <c r="AT101" s="2416">
        <f t="shared" si="39"/>
        <v>4.4018579130749957</v>
      </c>
      <c r="AU101" s="2416">
        <f t="shared" si="40"/>
        <v>4.1985365352219546</v>
      </c>
      <c r="AV101" s="2416">
        <f t="shared" si="41"/>
        <v>0</v>
      </c>
      <c r="AW101" s="2416">
        <f t="shared" si="42"/>
        <v>45.745989739492394</v>
      </c>
      <c r="AX101" s="3094">
        <f t="shared" si="54"/>
        <v>100</v>
      </c>
      <c r="AZ101" s="2416">
        <f t="shared" si="43"/>
        <v>44.107751448452369</v>
      </c>
      <c r="BA101" s="2416">
        <f t="shared" si="44"/>
        <v>0.34812463622566375</v>
      </c>
      <c r="BB101" s="2416">
        <f t="shared" si="45"/>
        <v>16.695257663721815</v>
      </c>
      <c r="BC101" s="2416">
        <f t="shared" si="46"/>
        <v>0</v>
      </c>
      <c r="BD101" s="2416">
        <f t="shared" si="47"/>
        <v>0</v>
      </c>
      <c r="BE101" s="2416">
        <f t="shared" si="48"/>
        <v>38.84886625160015</v>
      </c>
      <c r="BF101" s="3094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49"/>
        <v>16256627</v>
      </c>
      <c r="G102" s="1119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112">
        <f t="shared" si="50"/>
        <v>0</v>
      </c>
      <c r="O102" s="1113"/>
      <c r="P102" s="59">
        <v>0</v>
      </c>
      <c r="R102" s="59">
        <v>0</v>
      </c>
      <c r="S102" s="306">
        <f t="shared" si="29"/>
        <v>12720882</v>
      </c>
      <c r="T102" s="1119">
        <v>32857440</v>
      </c>
      <c r="U102" s="59">
        <v>3997645</v>
      </c>
      <c r="V102" s="59"/>
      <c r="W102" s="3101">
        <f t="shared" si="30"/>
        <v>17404828</v>
      </c>
      <c r="X102" s="59">
        <f t="shared" si="31"/>
        <v>48406</v>
      </c>
      <c r="Y102" s="306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178"/>
      <c r="AE102" s="4178"/>
      <c r="AF102" s="4178">
        <f t="shared" si="56"/>
        <v>1.2047094779913839E-6</v>
      </c>
      <c r="AG102" s="4179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88">
        <v>1</v>
      </c>
      <c r="AL102" s="297"/>
      <c r="AM102" s="89"/>
      <c r="AN102" s="2396">
        <f t="shared" si="37"/>
        <v>0</v>
      </c>
      <c r="AO102" s="58"/>
      <c r="AP102" s="58"/>
      <c r="AS102" s="2416">
        <f t="shared" si="38"/>
        <v>47.225038281691653</v>
      </c>
      <c r="AT102" s="2416">
        <f t="shared" si="39"/>
        <v>4.3615718156666849</v>
      </c>
      <c r="AU102" s="2416">
        <f t="shared" si="40"/>
        <v>4.3037995978031258</v>
      </c>
      <c r="AV102" s="2416">
        <f t="shared" si="41"/>
        <v>0</v>
      </c>
      <c r="AW102" s="2416">
        <f t="shared" si="42"/>
        <v>44.109590304838534</v>
      </c>
      <c r="AX102" s="3094">
        <f t="shared" si="54"/>
        <v>100</v>
      </c>
      <c r="AZ102" s="2416">
        <f t="shared" si="43"/>
        <v>44.399670211678085</v>
      </c>
      <c r="BA102" s="2416">
        <f t="shared" si="44"/>
        <v>0.1473212763988917</v>
      </c>
      <c r="BB102" s="2416">
        <f t="shared" si="45"/>
        <v>16.737630807512698</v>
      </c>
      <c r="BC102" s="2416">
        <f t="shared" si="46"/>
        <v>0</v>
      </c>
      <c r="BD102" s="2416">
        <f t="shared" si="47"/>
        <v>0</v>
      </c>
      <c r="BE102" s="2416">
        <f t="shared" si="48"/>
        <v>38.715377704410322</v>
      </c>
      <c r="BF102" s="3094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49"/>
        <v>16998831.369189993</v>
      </c>
      <c r="G103" s="1119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112">
        <f t="shared" si="50"/>
        <v>0</v>
      </c>
      <c r="O103" s="1113"/>
      <c r="P103" s="59">
        <v>0</v>
      </c>
      <c r="R103" s="59">
        <v>0</v>
      </c>
      <c r="S103" s="306">
        <f t="shared" si="29"/>
        <v>14077389.420960028</v>
      </c>
      <c r="T103" s="1119">
        <v>34673453.401020028</v>
      </c>
      <c r="U103" s="59">
        <v>4044080.2970099999</v>
      </c>
      <c r="V103" s="59"/>
      <c r="W103" s="3101">
        <f t="shared" si="30"/>
        <v>18521947.74659</v>
      </c>
      <c r="X103" s="59">
        <f t="shared" si="31"/>
        <v>101094.58568</v>
      </c>
      <c r="Y103" s="306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178"/>
      <c r="AE103" s="4178"/>
      <c r="AF103" s="4178">
        <f t="shared" si="56"/>
        <v>1.1195116574081969E-6</v>
      </c>
      <c r="AG103" s="4179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88">
        <v>1</v>
      </c>
      <c r="AL103" s="297"/>
      <c r="AM103" s="89"/>
      <c r="AN103" s="2396">
        <f t="shared" si="37"/>
        <v>0</v>
      </c>
      <c r="AO103" s="58"/>
      <c r="AP103" s="58"/>
      <c r="AS103" s="2416">
        <f t="shared" si="38"/>
        <v>47.838657207442417</v>
      </c>
      <c r="AT103" s="2416">
        <f t="shared" si="39"/>
        <v>4.1823052150541402</v>
      </c>
      <c r="AU103" s="2416">
        <f t="shared" si="40"/>
        <v>4.074299375900738</v>
      </c>
      <c r="AV103" s="2416">
        <f t="shared" si="41"/>
        <v>0</v>
      </c>
      <c r="AW103" s="2416">
        <f t="shared" si="42"/>
        <v>43.904738201602697</v>
      </c>
      <c r="AX103" s="3094">
        <f t="shared" si="54"/>
        <v>100</v>
      </c>
      <c r="AZ103" s="2416">
        <f t="shared" si="43"/>
        <v>43.34472920152762</v>
      </c>
      <c r="BA103" s="2416">
        <f t="shared" si="44"/>
        <v>0.29156191773221524</v>
      </c>
      <c r="BB103" s="2416">
        <f t="shared" si="45"/>
        <v>15.763803073417559</v>
      </c>
      <c r="BC103" s="2416">
        <f t="shared" si="46"/>
        <v>0</v>
      </c>
      <c r="BD103" s="2416">
        <f t="shared" si="47"/>
        <v>0</v>
      </c>
      <c r="BE103" s="2416">
        <f t="shared" si="48"/>
        <v>40.5999058073226</v>
      </c>
      <c r="BF103" s="3094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49"/>
        <v>17998801.399539992</v>
      </c>
      <c r="G104" s="1119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112">
        <f t="shared" si="50"/>
        <v>0</v>
      </c>
      <c r="O104" s="1113"/>
      <c r="P104" s="59">
        <v>0</v>
      </c>
      <c r="R104" s="59">
        <v>0</v>
      </c>
      <c r="S104" s="306">
        <f t="shared" si="29"/>
        <v>14028919.227979988</v>
      </c>
      <c r="T104" s="1119">
        <v>34109711.17765002</v>
      </c>
      <c r="U104" s="59">
        <v>4068748.3477099999</v>
      </c>
      <c r="V104" s="59"/>
      <c r="W104" s="3101">
        <f t="shared" si="30"/>
        <v>16993769.48006</v>
      </c>
      <c r="X104" s="59">
        <f t="shared" si="31"/>
        <v>120622.17641003175</v>
      </c>
      <c r="Y104" s="306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178"/>
      <c r="AE104" s="4178"/>
      <c r="AF104" s="4178">
        <f t="shared" si="56"/>
        <v>1.1142663582725943E-6</v>
      </c>
      <c r="AG104" s="4179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88">
        <v>1</v>
      </c>
      <c r="AL104" s="297"/>
      <c r="AM104" s="89"/>
      <c r="AN104" s="2396">
        <f t="shared" si="37"/>
        <v>0</v>
      </c>
      <c r="AO104" s="58"/>
      <c r="AP104" s="58"/>
      <c r="AS104" s="2416">
        <f t="shared" si="38"/>
        <v>44.511408098815494</v>
      </c>
      <c r="AT104" s="2416">
        <f t="shared" si="39"/>
        <v>4.2137260156572305</v>
      </c>
      <c r="AU104" s="2416">
        <f t="shared" si="40"/>
        <v>4.1309996983046844</v>
      </c>
      <c r="AV104" s="2416">
        <f t="shared" si="41"/>
        <v>0</v>
      </c>
      <c r="AW104" s="2416">
        <f t="shared" si="42"/>
        <v>47.143866187222599</v>
      </c>
      <c r="AX104" s="3094">
        <f t="shared" si="54"/>
        <v>100</v>
      </c>
      <c r="AZ104" s="2416">
        <f t="shared" si="43"/>
        <v>42.540971945514151</v>
      </c>
      <c r="BA104" s="2416">
        <f t="shared" si="44"/>
        <v>0.35363001399163996</v>
      </c>
      <c r="BB104" s="2416">
        <f t="shared" si="45"/>
        <v>15.976585325210152</v>
      </c>
      <c r="BC104" s="2416">
        <f t="shared" si="46"/>
        <v>0</v>
      </c>
      <c r="BD104" s="2416">
        <f t="shared" si="47"/>
        <v>0</v>
      </c>
      <c r="BE104" s="2416">
        <f t="shared" si="48"/>
        <v>41.128812715284056</v>
      </c>
      <c r="BF104" s="3094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49"/>
        <v>17720670.762960009</v>
      </c>
      <c r="G105" s="1119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112">
        <f t="shared" si="50"/>
        <v>0</v>
      </c>
      <c r="O105" s="1113"/>
      <c r="P105" s="59">
        <v>0</v>
      </c>
      <c r="R105" s="59">
        <v>0</v>
      </c>
      <c r="S105" s="306">
        <f t="shared" si="29"/>
        <v>14379206.674129993</v>
      </c>
      <c r="T105" s="1119">
        <v>33777864.157420009</v>
      </c>
      <c r="U105" s="59">
        <v>4103047.3629000001</v>
      </c>
      <c r="V105" s="59"/>
      <c r="W105" s="3101">
        <f t="shared" si="30"/>
        <v>17009992.609430004</v>
      </c>
      <c r="X105" s="59">
        <f t="shared" si="31"/>
        <v>34447.413130014604</v>
      </c>
      <c r="Y105" s="306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178"/>
      <c r="AE105" s="4178"/>
      <c r="AF105" s="4178">
        <f t="shared" si="56"/>
        <v>1.0875122495562049E-6</v>
      </c>
      <c r="AG105" s="4179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88">
        <v>1</v>
      </c>
      <c r="AL105" s="297"/>
      <c r="AM105" s="89"/>
      <c r="AN105" s="2396">
        <f t="shared" si="37"/>
        <v>0</v>
      </c>
      <c r="AO105" s="58"/>
      <c r="AP105" s="58"/>
      <c r="AS105" s="2416">
        <f t="shared" si="38"/>
        <v>44.903864177988886</v>
      </c>
      <c r="AT105" s="2416">
        <f t="shared" si="39"/>
        <v>4.1581423863480422</v>
      </c>
      <c r="AU105" s="2416">
        <f t="shared" si="40"/>
        <v>4.1580440639226053</v>
      </c>
      <c r="AV105" s="2416">
        <f t="shared" si="41"/>
        <v>0</v>
      </c>
      <c r="AW105" s="2416">
        <f t="shared" si="42"/>
        <v>46.779949371740464</v>
      </c>
      <c r="AX105" s="3094">
        <f t="shared" si="54"/>
        <v>100</v>
      </c>
      <c r="AZ105" s="2416">
        <f t="shared" si="43"/>
        <v>41.195954215190525</v>
      </c>
      <c r="BA105" s="2416">
        <f t="shared" si="44"/>
        <v>0.10198221228398041</v>
      </c>
      <c r="BB105" s="2416">
        <f t="shared" si="45"/>
        <v>16.132152677282271</v>
      </c>
      <c r="BC105" s="2416">
        <f t="shared" si="46"/>
        <v>0</v>
      </c>
      <c r="BD105" s="2416">
        <f t="shared" si="47"/>
        <v>0</v>
      </c>
      <c r="BE105" s="2416">
        <f t="shared" si="48"/>
        <v>42.569910895243218</v>
      </c>
      <c r="BF105" s="3094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49"/>
        <v>17101977.150419991</v>
      </c>
      <c r="G106" s="1119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112">
        <f t="shared" si="50"/>
        <v>0</v>
      </c>
      <c r="O106" s="1113"/>
      <c r="P106" s="59">
        <v>0</v>
      </c>
      <c r="R106" s="59">
        <v>0</v>
      </c>
      <c r="S106" s="306">
        <f t="shared" si="29"/>
        <v>13823442.73127998</v>
      </c>
      <c r="T106" s="1119">
        <v>33276318.541759986</v>
      </c>
      <c r="U106" s="59">
        <v>4144090.0680700005</v>
      </c>
      <c r="V106" s="59"/>
      <c r="W106" s="3101">
        <f t="shared" si="30"/>
        <v>17177949.77141</v>
      </c>
      <c r="X106" s="59">
        <f t="shared" si="31"/>
        <v>48754.621690004904</v>
      </c>
      <c r="Y106" s="306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178"/>
      <c r="AE106" s="4178"/>
      <c r="AF106" s="4178">
        <f t="shared" si="56"/>
        <v>1.1234115811708223E-6</v>
      </c>
      <c r="AG106" s="4179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88">
        <v>1</v>
      </c>
      <c r="AL106" s="297"/>
      <c r="AM106" s="89"/>
      <c r="AN106" s="2396">
        <f t="shared" si="37"/>
        <v>0</v>
      </c>
      <c r="AO106" s="58"/>
      <c r="AP106" s="58"/>
      <c r="AS106" s="2416">
        <f t="shared" si="38"/>
        <v>45.905298388298455</v>
      </c>
      <c r="AT106" s="2416">
        <f t="shared" si="39"/>
        <v>4.1663123550542291</v>
      </c>
      <c r="AU106" s="2416">
        <f t="shared" si="40"/>
        <v>4.2261154366062366</v>
      </c>
      <c r="AV106" s="2416">
        <f t="shared" si="41"/>
        <v>0</v>
      </c>
      <c r="AW106" s="2416">
        <f t="shared" si="42"/>
        <v>45.702273820041079</v>
      </c>
      <c r="AX106" s="3094">
        <f t="shared" si="54"/>
        <v>100</v>
      </c>
      <c r="AZ106" s="2416">
        <f t="shared" si="43"/>
        <v>42.03851928101578</v>
      </c>
      <c r="BA106" s="2416">
        <f t="shared" si="44"/>
        <v>0.14651446982880778</v>
      </c>
      <c r="BB106" s="2416">
        <f t="shared" si="45"/>
        <v>16.2735838575537</v>
      </c>
      <c r="BC106" s="2416">
        <f t="shared" si="46"/>
        <v>0</v>
      </c>
      <c r="BD106" s="2416">
        <f t="shared" si="47"/>
        <v>0</v>
      </c>
      <c r="BE106" s="2416">
        <f t="shared" si="48"/>
        <v>41.541382391601715</v>
      </c>
      <c r="BF106" s="3094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49"/>
        <v>17192062.287540004</v>
      </c>
      <c r="G107" s="1119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112">
        <f t="shared" si="50"/>
        <v>0</v>
      </c>
      <c r="O107" s="1113"/>
      <c r="P107" s="59">
        <v>0</v>
      </c>
      <c r="R107" s="59">
        <v>0</v>
      </c>
      <c r="S107" s="306">
        <f t="shared" si="29"/>
        <v>14108634.751549974</v>
      </c>
      <c r="T107" s="1119">
        <v>34161544.762139857</v>
      </c>
      <c r="U107" s="59">
        <v>4174660.13191</v>
      </c>
      <c r="V107" s="59"/>
      <c r="W107" s="3101">
        <f t="shared" si="30"/>
        <v>18005352.309720002</v>
      </c>
      <c r="X107" s="59">
        <f t="shared" si="31"/>
        <v>95512.602809882825</v>
      </c>
      <c r="Y107" s="306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178"/>
      <c r="AE107" s="4178"/>
      <c r="AF107" s="4178">
        <f t="shared" si="56"/>
        <v>1.11077269806932E-6</v>
      </c>
      <c r="AG107" s="4179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88">
        <v>1</v>
      </c>
      <c r="AL107" s="297"/>
      <c r="AM107" s="89"/>
      <c r="AN107" s="2396">
        <f t="shared" si="37"/>
        <v>0</v>
      </c>
      <c r="AO107" s="58"/>
      <c r="AP107" s="58"/>
      <c r="AS107" s="2416">
        <f t="shared" si="38"/>
        <v>46.966965977674377</v>
      </c>
      <c r="AT107" s="2416">
        <f t="shared" si="39"/>
        <v>4.1155135307482462</v>
      </c>
      <c r="AU107" s="2416">
        <f t="shared" si="40"/>
        <v>4.0720217390174813</v>
      </c>
      <c r="AV107" s="2416">
        <f t="shared" si="41"/>
        <v>0</v>
      </c>
      <c r="AW107" s="2416">
        <f t="shared" si="42"/>
        <v>44.845498752559912</v>
      </c>
      <c r="AX107" s="3094">
        <f t="shared" si="54"/>
        <v>100.00000000000001</v>
      </c>
      <c r="AZ107" s="2416">
        <f t="shared" si="43"/>
        <v>42.582809743902189</v>
      </c>
      <c r="BA107" s="2416">
        <f t="shared" si="44"/>
        <v>0.27959099471326126</v>
      </c>
      <c r="BB107" s="2416">
        <f t="shared" si="45"/>
        <v>15.837842913170103</v>
      </c>
      <c r="BC107" s="2416">
        <f t="shared" si="46"/>
        <v>0</v>
      </c>
      <c r="BD107" s="2416">
        <f t="shared" si="47"/>
        <v>0</v>
      </c>
      <c r="BE107" s="2416">
        <f t="shared" si="48"/>
        <v>41.299756348214444</v>
      </c>
      <c r="BF107" s="3094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49"/>
        <v>18150916.982160006</v>
      </c>
      <c r="G108" s="1119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112">
        <f t="shared" si="50"/>
        <v>0</v>
      </c>
      <c r="O108" s="1113"/>
      <c r="P108" s="59">
        <v>0</v>
      </c>
      <c r="R108" s="59">
        <v>0</v>
      </c>
      <c r="S108" s="306">
        <f t="shared" si="29"/>
        <v>14956204.928879973</v>
      </c>
      <c r="T108" s="1119">
        <v>34642825.408719972</v>
      </c>
      <c r="U108" s="59">
        <v>4196328.1194199994</v>
      </c>
      <c r="V108" s="59"/>
      <c r="W108" s="3101">
        <f t="shared" si="30"/>
        <v>17529653.952000003</v>
      </c>
      <c r="X108" s="59">
        <f t="shared" si="31"/>
        <v>120468.45666</v>
      </c>
      <c r="Y108" s="306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178"/>
      <c r="AE108" s="4178"/>
      <c r="AF108" s="4178">
        <f t="shared" si="56"/>
        <v>1.0515511739996558E-6</v>
      </c>
      <c r="AG108" s="4179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88">
        <v>1</v>
      </c>
      <c r="AL108" s="297"/>
      <c r="AM108" s="89"/>
      <c r="AN108" s="2396">
        <f t="shared" si="37"/>
        <v>0</v>
      </c>
      <c r="AO108" s="58"/>
      <c r="AP108" s="58"/>
      <c r="AS108" s="2416">
        <f t="shared" si="38"/>
        <v>45.133976441167967</v>
      </c>
      <c r="AT108" s="2416">
        <f t="shared" si="39"/>
        <v>4.1135226660840631</v>
      </c>
      <c r="AU108" s="2416">
        <f t="shared" si="40"/>
        <v>4.0189451875631645</v>
      </c>
      <c r="AV108" s="2416">
        <f t="shared" si="41"/>
        <v>0</v>
      </c>
      <c r="AW108" s="2416">
        <f t="shared" si="42"/>
        <v>46.733555705184813</v>
      </c>
      <c r="AX108" s="3094">
        <f t="shared" si="54"/>
        <v>100</v>
      </c>
      <c r="AZ108" s="2416">
        <f t="shared" si="43"/>
        <v>40.84135643811733</v>
      </c>
      <c r="BA108" s="2416">
        <f t="shared" si="44"/>
        <v>0.34774431715282894</v>
      </c>
      <c r="BB108" s="2416">
        <f t="shared" si="45"/>
        <v>15.638309386873347</v>
      </c>
      <c r="BC108" s="2416">
        <f t="shared" si="46"/>
        <v>0</v>
      </c>
      <c r="BD108" s="2416">
        <f t="shared" si="47"/>
        <v>0</v>
      </c>
      <c r="BE108" s="2416">
        <f t="shared" si="48"/>
        <v>43.172589857856508</v>
      </c>
      <c r="BF108" s="3094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49"/>
        <v>17977631.891199999</v>
      </c>
      <c r="G109" s="1119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112">
        <f t="shared" si="50"/>
        <v>0</v>
      </c>
      <c r="O109" s="1113"/>
      <c r="P109" s="59">
        <v>0</v>
      </c>
      <c r="R109" s="59">
        <v>0</v>
      </c>
      <c r="S109" s="306">
        <f t="shared" si="29"/>
        <v>16245003.779829998</v>
      </c>
      <c r="T109" s="1119">
        <v>35276454.632360004</v>
      </c>
      <c r="U109" s="59">
        <v>4237940.4798900001</v>
      </c>
      <c r="V109" s="59"/>
      <c r="W109" s="3101">
        <f t="shared" si="30"/>
        <v>18402901.061500002</v>
      </c>
      <c r="X109" s="59">
        <f t="shared" si="31"/>
        <v>11442.80180000976</v>
      </c>
      <c r="Y109" s="306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178"/>
      <c r="AE109" s="4178"/>
      <c r="AF109" s="4178">
        <f t="shared" si="56"/>
        <v>9.7815164388191274E-7</v>
      </c>
      <c r="AG109" s="4179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88">
        <v>1</v>
      </c>
      <c r="AL109" s="297"/>
      <c r="AM109" s="89"/>
      <c r="AN109" s="2396">
        <f t="shared" si="37"/>
        <v>0</v>
      </c>
      <c r="AO109" s="58"/>
      <c r="AP109" s="58"/>
      <c r="AS109" s="2416">
        <f t="shared" si="38"/>
        <v>46.572650319515709</v>
      </c>
      <c r="AT109" s="2416">
        <f t="shared" si="39"/>
        <v>3.9807332508105651</v>
      </c>
      <c r="AU109" s="2416">
        <f t="shared" si="40"/>
        <v>3.950204703946234</v>
      </c>
      <c r="AV109" s="2416">
        <f t="shared" si="41"/>
        <v>0</v>
      </c>
      <c r="AW109" s="2416">
        <f t="shared" si="42"/>
        <v>45.496411725727484</v>
      </c>
      <c r="AX109" s="3094">
        <f t="shared" si="54"/>
        <v>100</v>
      </c>
      <c r="AZ109" s="2416">
        <f t="shared" si="43"/>
        <v>38.651070536046753</v>
      </c>
      <c r="BA109" s="2416">
        <f t="shared" si="44"/>
        <v>3.2437505183735164E-2</v>
      </c>
      <c r="BB109" s="2416">
        <f t="shared" si="45"/>
        <v>15.265935152167879</v>
      </c>
      <c r="BC109" s="2416">
        <f t="shared" si="46"/>
        <v>0</v>
      </c>
      <c r="BD109" s="2416">
        <f t="shared" si="47"/>
        <v>0</v>
      </c>
      <c r="BE109" s="2416">
        <f t="shared" si="48"/>
        <v>46.050556806601634</v>
      </c>
      <c r="BF109" s="3094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49"/>
        <v>17644933.885820001</v>
      </c>
      <c r="G110" s="1119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112">
        <f t="shared" si="50"/>
        <v>0</v>
      </c>
      <c r="O110" s="1113"/>
      <c r="P110" s="59">
        <v>0</v>
      </c>
      <c r="R110" s="59">
        <v>0</v>
      </c>
      <c r="S110" s="306">
        <f t="shared" si="29"/>
        <v>15157305.537429929</v>
      </c>
      <c r="T110" s="1119">
        <v>34193557.331489898</v>
      </c>
      <c r="U110" s="59">
        <v>4255741.57969</v>
      </c>
      <c r="V110" s="59"/>
      <c r="W110" s="3101">
        <f t="shared" si="30"/>
        <v>17668528.552480005</v>
      </c>
      <c r="X110" s="59">
        <f t="shared" si="31"/>
        <v>44288.892569965814</v>
      </c>
      <c r="Y110" s="306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178"/>
      <c r="AE110" s="4178"/>
      <c r="AF110" s="4178">
        <f t="shared" si="56"/>
        <v>1.0376322483057993E-6</v>
      </c>
      <c r="AG110" s="4179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88">
        <v>1</v>
      </c>
      <c r="AL110" s="297"/>
      <c r="AM110" s="89"/>
      <c r="AN110" s="2396">
        <f t="shared" si="37"/>
        <v>0</v>
      </c>
      <c r="AO110" s="58"/>
      <c r="AP110" s="58"/>
      <c r="AS110" s="2416">
        <f t="shared" si="38"/>
        <v>45.952797717574192</v>
      </c>
      <c r="AT110" s="2416">
        <f t="shared" si="39"/>
        <v>4.0729041787928386</v>
      </c>
      <c r="AU110" s="2416">
        <f t="shared" si="40"/>
        <v>4.0828660476655285</v>
      </c>
      <c r="AV110" s="2416">
        <f t="shared" si="41"/>
        <v>0</v>
      </c>
      <c r="AW110" s="2416">
        <f t="shared" si="42"/>
        <v>45.891432055967442</v>
      </c>
      <c r="AX110" s="3094">
        <f t="shared" si="54"/>
        <v>100</v>
      </c>
      <c r="AZ110" s="2416">
        <f t="shared" si="43"/>
        <v>39.896232474989432</v>
      </c>
      <c r="BA110" s="2416">
        <f t="shared" si="44"/>
        <v>0.12952408589900885</v>
      </c>
      <c r="BB110" s="2416">
        <f t="shared" si="45"/>
        <v>15.646286009917432</v>
      </c>
      <c r="BC110" s="2416">
        <f t="shared" si="46"/>
        <v>0</v>
      </c>
      <c r="BD110" s="2416">
        <f t="shared" si="47"/>
        <v>0</v>
      </c>
      <c r="BE110" s="2416">
        <f t="shared" si="48"/>
        <v>44.327957429194136</v>
      </c>
      <c r="BF110" s="3094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49"/>
        <v>17483795.849879999</v>
      </c>
      <c r="G111" s="1119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112">
        <f t="shared" si="50"/>
        <v>0</v>
      </c>
      <c r="O111" s="1113"/>
      <c r="P111" s="59">
        <v>0</v>
      </c>
      <c r="R111" s="59">
        <v>0</v>
      </c>
      <c r="S111" s="306">
        <f t="shared" si="29"/>
        <v>14814649.991929989</v>
      </c>
      <c r="T111" s="1119">
        <v>34507958.746590033</v>
      </c>
      <c r="U111" s="59">
        <v>4279232.1350399991</v>
      </c>
      <c r="V111" s="59"/>
      <c r="W111" s="3101">
        <f t="shared" si="30"/>
        <v>18165684.935999997</v>
      </c>
      <c r="X111" s="59">
        <f t="shared" si="31"/>
        <v>103207.96119004396</v>
      </c>
      <c r="Y111" s="306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178"/>
      <c r="AE111" s="4178"/>
      <c r="AF111" s="4178">
        <f t="shared" si="56"/>
        <v>1.0675618975173695E-6</v>
      </c>
      <c r="AG111" s="4179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88">
        <v>1</v>
      </c>
      <c r="AL111" s="297"/>
      <c r="AM111" s="89"/>
      <c r="AN111" s="2396">
        <f t="shared" si="37"/>
        <v>0</v>
      </c>
      <c r="AO111" s="58"/>
      <c r="AP111" s="58"/>
      <c r="AS111" s="2416">
        <f t="shared" si="38"/>
        <v>46.83423708470584</v>
      </c>
      <c r="AT111" s="2416">
        <f t="shared" si="39"/>
        <v>4.0655634812338111</v>
      </c>
      <c r="AU111" s="2416">
        <f t="shared" si="40"/>
        <v>4.0239888282531107</v>
      </c>
      <c r="AV111" s="2416">
        <f t="shared" si="41"/>
        <v>0</v>
      </c>
      <c r="AW111" s="2416">
        <f t="shared" si="42"/>
        <v>45.07621060580724</v>
      </c>
      <c r="AX111" s="3094">
        <f t="shared" si="54"/>
        <v>100</v>
      </c>
      <c r="AZ111" s="2416">
        <f t="shared" si="43"/>
        <v>41.407727096961331</v>
      </c>
      <c r="BA111" s="2416">
        <f t="shared" si="44"/>
        <v>0.29908451539528585</v>
      </c>
      <c r="BB111" s="2416">
        <f t="shared" si="45"/>
        <v>15.362077623539067</v>
      </c>
      <c r="BC111" s="2416">
        <f t="shared" si="46"/>
        <v>0</v>
      </c>
      <c r="BD111" s="2416">
        <f t="shared" si="47"/>
        <v>0</v>
      </c>
      <c r="BE111" s="2416">
        <f t="shared" si="48"/>
        <v>42.931110764104304</v>
      </c>
      <c r="BF111" s="3094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49"/>
        <v>17908780.102139995</v>
      </c>
      <c r="G112" s="1119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112">
        <f t="shared" si="50"/>
        <v>0</v>
      </c>
      <c r="O112" s="1113"/>
      <c r="P112" s="59">
        <v>0</v>
      </c>
      <c r="R112" s="59">
        <v>0</v>
      </c>
      <c r="S112" s="306">
        <f t="shared" si="29"/>
        <v>15013844.826259911</v>
      </c>
      <c r="T112" s="1119">
        <v>34363805.539219879</v>
      </c>
      <c r="U112" s="59">
        <v>4270656.0422900002</v>
      </c>
      <c r="V112" s="59"/>
      <c r="W112" s="3101">
        <f t="shared" si="30"/>
        <v>17593563.496119998</v>
      </c>
      <c r="X112" s="59">
        <f t="shared" si="31"/>
        <v>127091.57921996582</v>
      </c>
      <c r="Y112" s="306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178"/>
      <c r="AE112" s="4178"/>
      <c r="AF112" s="4178">
        <f t="shared" si="56"/>
        <v>1.0566679271337018E-6</v>
      </c>
      <c r="AG112" s="4179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88">
        <v>1</v>
      </c>
      <c r="AL112" s="297"/>
      <c r="AM112" s="89"/>
      <c r="AN112" s="2396">
        <f t="shared" si="37"/>
        <v>0</v>
      </c>
      <c r="AO112" s="58"/>
      <c r="AP112" s="58"/>
      <c r="AS112" s="2416">
        <f t="shared" si="38"/>
        <v>45.538523835776907</v>
      </c>
      <c r="AT112" s="2416">
        <f t="shared" si="39"/>
        <v>4.0674133136672594</v>
      </c>
      <c r="AU112" s="2416">
        <f t="shared" si="40"/>
        <v>4.0396441035609776</v>
      </c>
      <c r="AV112" s="2416">
        <f t="shared" si="41"/>
        <v>0</v>
      </c>
      <c r="AW112" s="2416">
        <f t="shared" si="42"/>
        <v>46.35441874699486</v>
      </c>
      <c r="AX112" s="3094">
        <f t="shared" si="54"/>
        <v>100</v>
      </c>
      <c r="AZ112" s="2416">
        <f t="shared" si="43"/>
        <v>40.823796435260803</v>
      </c>
      <c r="BA112" s="2416">
        <f t="shared" si="44"/>
        <v>0.36984139918646225</v>
      </c>
      <c r="BB112" s="2416">
        <f t="shared" si="45"/>
        <v>15.115494432279108</v>
      </c>
      <c r="BC112" s="2416">
        <f t="shared" si="46"/>
        <v>0</v>
      </c>
      <c r="BD112" s="2416">
        <f t="shared" si="47"/>
        <v>0</v>
      </c>
      <c r="BE112" s="2416">
        <f t="shared" si="48"/>
        <v>43.690867733273606</v>
      </c>
      <c r="BF112" s="3094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49"/>
        <v>17878416.889880002</v>
      </c>
      <c r="G113" s="1119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112">
        <f t="shared" si="50"/>
        <v>0</v>
      </c>
      <c r="O113" s="1113"/>
      <c r="P113" s="59">
        <v>0</v>
      </c>
      <c r="R113" s="59">
        <v>0</v>
      </c>
      <c r="S113" s="306">
        <f t="shared" si="29"/>
        <v>14687967.541829847</v>
      </c>
      <c r="T113" s="1119">
        <v>34026034.497279778</v>
      </c>
      <c r="U113" s="59">
        <v>4238199.9227100015</v>
      </c>
      <c r="V113" s="59"/>
      <c r="W113" s="3101">
        <f t="shared" si="30"/>
        <v>17431489.159139998</v>
      </c>
      <c r="X113" s="59">
        <f t="shared" si="31"/>
        <v>121352.70379993165</v>
      </c>
      <c r="Y113" s="306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178"/>
      <c r="AE113" s="4178"/>
      <c r="AF113" s="4178">
        <f t="shared" si="56"/>
        <v>1.0778895333707001E-6</v>
      </c>
      <c r="AG113" s="4179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88">
        <v>1</v>
      </c>
      <c r="AL113" s="297"/>
      <c r="AM113" s="89"/>
      <c r="AN113" s="2396">
        <f t="shared" si="37"/>
        <v>0</v>
      </c>
      <c r="AO113" s="58"/>
      <c r="AP113" s="58"/>
      <c r="AS113" s="2416">
        <f t="shared" si="38"/>
        <v>45.55556755117891</v>
      </c>
      <c r="AT113" s="2416">
        <f t="shared" si="39"/>
        <v>4.0950760156628006</v>
      </c>
      <c r="AU113" s="2416">
        <f t="shared" si="40"/>
        <v>3.6257850331776282</v>
      </c>
      <c r="AV113" s="2416">
        <f t="shared" si="41"/>
        <v>0</v>
      </c>
      <c r="AW113" s="2416">
        <f t="shared" si="42"/>
        <v>46.723571399980649</v>
      </c>
      <c r="AX113" s="3094">
        <f t="shared" si="54"/>
        <v>99.999999999999986</v>
      </c>
      <c r="AZ113" s="2416">
        <f t="shared" si="43"/>
        <v>41.244617783750101</v>
      </c>
      <c r="BA113" s="2416">
        <f t="shared" si="44"/>
        <v>0.3566466254233453</v>
      </c>
      <c r="BB113" s="2416">
        <f t="shared" si="45"/>
        <v>15.231884798959872</v>
      </c>
      <c r="BC113" s="2416">
        <f t="shared" si="46"/>
        <v>0</v>
      </c>
      <c r="BD113" s="2416">
        <f t="shared" si="47"/>
        <v>0</v>
      </c>
      <c r="BE113" s="2416">
        <f t="shared" si="48"/>
        <v>43.166850791866665</v>
      </c>
      <c r="BF113" s="3094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49"/>
        <v>17569908.297539994</v>
      </c>
      <c r="G114" s="1119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112">
        <f t="shared" si="50"/>
        <v>0</v>
      </c>
      <c r="O114" s="1113"/>
      <c r="P114" s="59">
        <v>0</v>
      </c>
      <c r="R114" s="59">
        <v>0</v>
      </c>
      <c r="S114" s="306">
        <f t="shared" si="29"/>
        <v>13418571.466499865</v>
      </c>
      <c r="T114" s="1119">
        <v>32494661.159149893</v>
      </c>
      <c r="U114" s="59">
        <v>4224710.8155800002</v>
      </c>
      <c r="V114" s="59"/>
      <c r="W114" s="3101">
        <f t="shared" si="30"/>
        <v>16031465.685179997</v>
      </c>
      <c r="X114" s="59">
        <f t="shared" si="31"/>
        <v>45392.450290024419</v>
      </c>
      <c r="Y114" s="306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178"/>
      <c r="AE114" s="4178"/>
      <c r="AF114" s="4178">
        <f t="shared" si="56"/>
        <v>1.1653327081539463E-6</v>
      </c>
      <c r="AG114" s="4179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88">
        <v>1</v>
      </c>
      <c r="AL114" s="297"/>
      <c r="AM114" s="89"/>
      <c r="AN114" s="2396">
        <f t="shared" si="37"/>
        <v>0</v>
      </c>
      <c r="AO114" s="58"/>
      <c r="AP114" s="58"/>
      <c r="AS114" s="2416">
        <f t="shared" si="38"/>
        <v>43.659422686405307</v>
      </c>
      <c r="AT114" s="2416">
        <f t="shared" si="39"/>
        <v>4.6896251496284842</v>
      </c>
      <c r="AU114" s="2416">
        <f t="shared" si="40"/>
        <v>3.8017992550838264</v>
      </c>
      <c r="AV114" s="2416">
        <f t="shared" si="41"/>
        <v>0</v>
      </c>
      <c r="AW114" s="2416">
        <f t="shared" si="42"/>
        <v>47.849152908882381</v>
      </c>
      <c r="AX114" s="3094">
        <f t="shared" si="54"/>
        <v>100</v>
      </c>
      <c r="AZ114" s="2416">
        <f t="shared" si="43"/>
        <v>42.790284829865769</v>
      </c>
      <c r="BA114" s="2416">
        <f t="shared" si="44"/>
        <v>0.13969202530749503</v>
      </c>
      <c r="BB114" s="2416">
        <f t="shared" si="45"/>
        <v>15.775327376868416</v>
      </c>
      <c r="BC114" s="2416">
        <f t="shared" si="46"/>
        <v>0</v>
      </c>
      <c r="BD114" s="2416">
        <f t="shared" si="47"/>
        <v>0</v>
      </c>
      <c r="BE114" s="2416">
        <f t="shared" si="48"/>
        <v>41.294695767958324</v>
      </c>
      <c r="BF114" s="3094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49"/>
        <v>17893008.924950004</v>
      </c>
      <c r="G115" s="1119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112">
        <f t="shared" si="50"/>
        <v>0</v>
      </c>
      <c r="O115" s="1113"/>
      <c r="P115" s="59">
        <v>0</v>
      </c>
      <c r="R115" s="59">
        <v>0</v>
      </c>
      <c r="S115" s="306">
        <f t="shared" si="29"/>
        <v>13831412.896679945</v>
      </c>
      <c r="T115" s="1119">
        <v>33278918.650619991</v>
      </c>
      <c r="U115" s="59">
        <v>4211938.6390500013</v>
      </c>
      <c r="V115" s="59"/>
      <c r="W115" s="3101">
        <f t="shared" si="30"/>
        <v>16497642.732700003</v>
      </c>
      <c r="X115" s="59">
        <f t="shared" si="31"/>
        <v>40946.719410043945</v>
      </c>
      <c r="Y115" s="306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178"/>
      <c r="AE115" s="4178"/>
      <c r="AF115" s="4178">
        <f t="shared" si="56"/>
        <v>1.15004204867226E-6</v>
      </c>
      <c r="AG115" s="4179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88">
        <v>1</v>
      </c>
      <c r="AL115" s="297"/>
      <c r="AM115" s="89"/>
      <c r="AN115" s="2396">
        <f t="shared" si="37"/>
        <v>0</v>
      </c>
      <c r="AO115" s="58"/>
      <c r="AP115" s="58"/>
      <c r="AS115" s="2416">
        <f t="shared" si="38"/>
        <v>44.004441310018393</v>
      </c>
      <c r="AT115" s="2416">
        <f t="shared" si="39"/>
        <v>4.5675360519602348</v>
      </c>
      <c r="AU115" s="2416">
        <f t="shared" si="40"/>
        <v>3.7016974984336009</v>
      </c>
      <c r="AV115" s="2416">
        <f t="shared" si="41"/>
        <v>0</v>
      </c>
      <c r="AW115" s="2416">
        <f t="shared" si="42"/>
        <v>47.726325139587779</v>
      </c>
      <c r="AX115" s="3094">
        <f t="shared" si="54"/>
        <v>100</v>
      </c>
      <c r="AZ115" s="2416">
        <f t="shared" si="43"/>
        <v>43.116063473933472</v>
      </c>
      <c r="BA115" s="2416">
        <f t="shared" si="44"/>
        <v>0.12304101536448542</v>
      </c>
      <c r="BB115" s="2416">
        <f t="shared" si="45"/>
        <v>15.19880918845832</v>
      </c>
      <c r="BC115" s="2416">
        <f t="shared" si="46"/>
        <v>0</v>
      </c>
      <c r="BD115" s="2416">
        <f t="shared" si="47"/>
        <v>0</v>
      </c>
      <c r="BE115" s="2416">
        <f t="shared" si="48"/>
        <v>41.562086322243715</v>
      </c>
      <c r="BF115" s="3094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49"/>
        <v>18281106.454009995</v>
      </c>
      <c r="G116" s="1119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112">
        <f t="shared" si="50"/>
        <v>0</v>
      </c>
      <c r="O116" s="1113"/>
      <c r="P116" s="59">
        <v>0</v>
      </c>
      <c r="R116" s="59">
        <v>0</v>
      </c>
      <c r="S116" s="306">
        <f t="shared" si="29"/>
        <v>14038559.471299965</v>
      </c>
      <c r="T116" s="1119">
        <v>33308732.338619944</v>
      </c>
      <c r="U116" s="59">
        <v>4089190.8116100011</v>
      </c>
      <c r="V116" s="59"/>
      <c r="W116" s="3101">
        <f t="shared" si="30"/>
        <v>16100869.33993</v>
      </c>
      <c r="X116" s="59">
        <f t="shared" si="31"/>
        <v>123013.18677998046</v>
      </c>
      <c r="Y116" s="306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178"/>
      <c r="AE116" s="4178"/>
      <c r="AF116" s="4178">
        <f t="shared" si="56"/>
        <v>1.130387250929698E-6</v>
      </c>
      <c r="AG116" s="4179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88">
        <v>1</v>
      </c>
      <c r="AL116" s="297"/>
      <c r="AM116" s="89"/>
      <c r="AN116" s="2396">
        <f t="shared" si="37"/>
        <v>0</v>
      </c>
      <c r="AO116" s="58"/>
      <c r="AP116" s="58"/>
      <c r="AS116" s="2416">
        <f t="shared" si="38"/>
        <v>43.05284313564183</v>
      </c>
      <c r="AT116" s="2416">
        <f t="shared" si="39"/>
        <v>4.5313490833091929</v>
      </c>
      <c r="AU116" s="2416">
        <f t="shared" si="40"/>
        <v>3.5331299644806342</v>
      </c>
      <c r="AV116" s="2416">
        <f t="shared" si="41"/>
        <v>0</v>
      </c>
      <c r="AW116" s="2416">
        <f t="shared" si="42"/>
        <v>48.882677816568346</v>
      </c>
      <c r="AX116" s="3094">
        <f t="shared" si="54"/>
        <v>100</v>
      </c>
      <c r="AZ116" s="2416">
        <f t="shared" si="43"/>
        <v>42.274135934298982</v>
      </c>
      <c r="BA116" s="2416">
        <f t="shared" si="44"/>
        <v>0.36931212370802935</v>
      </c>
      <c r="BB116" s="2416">
        <f t="shared" si="45"/>
        <v>15.209767943783309</v>
      </c>
      <c r="BC116" s="2416">
        <f t="shared" si="46"/>
        <v>0</v>
      </c>
      <c r="BD116" s="2416">
        <f t="shared" si="47"/>
        <v>0</v>
      </c>
      <c r="BE116" s="2416">
        <f t="shared" si="48"/>
        <v>42.146783998209685</v>
      </c>
      <c r="BF116" s="3094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49"/>
        <v>18147336.337249998</v>
      </c>
      <c r="G117" s="1119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112">
        <f t="shared" si="50"/>
        <v>0</v>
      </c>
      <c r="O117" s="1113"/>
      <c r="P117" s="59">
        <v>0</v>
      </c>
      <c r="R117" s="59">
        <v>0</v>
      </c>
      <c r="S117" s="306">
        <f t="shared" si="29"/>
        <v>13771028.395090014</v>
      </c>
      <c r="T117" s="1119">
        <v>32509152.159729932</v>
      </c>
      <c r="U117" s="59">
        <v>4081486.3440399994</v>
      </c>
      <c r="V117" s="59"/>
      <c r="W117" s="3101">
        <f t="shared" si="30"/>
        <v>15425927.781620001</v>
      </c>
      <c r="X117" s="59">
        <f t="shared" si="31"/>
        <v>10094.738449916991</v>
      </c>
      <c r="Y117" s="306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178"/>
      <c r="AE117" s="4178"/>
      <c r="AF117" s="4178">
        <f t="shared" si="56"/>
        <v>1.1474900526294026E-6</v>
      </c>
      <c r="AG117" s="4179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88">
        <v>1</v>
      </c>
      <c r="AL117" s="297"/>
      <c r="AM117" s="89"/>
      <c r="AN117" s="2396">
        <f t="shared" si="37"/>
        <v>0</v>
      </c>
      <c r="AO117" s="58"/>
      <c r="AP117" s="58"/>
      <c r="AS117" s="2416">
        <f t="shared" si="38"/>
        <v>42.158127963828562</v>
      </c>
      <c r="AT117" s="2416">
        <f t="shared" si="39"/>
        <v>4.633145685929442</v>
      </c>
      <c r="AU117" s="2416">
        <f t="shared" si="40"/>
        <v>3.6131533423099929</v>
      </c>
      <c r="AV117" s="2416">
        <f t="shared" si="41"/>
        <v>0</v>
      </c>
      <c r="AW117" s="2416">
        <f t="shared" si="42"/>
        <v>49.595573007931996</v>
      </c>
      <c r="AX117" s="3094">
        <f t="shared" si="54"/>
        <v>100</v>
      </c>
      <c r="AZ117" s="2416">
        <f t="shared" si="43"/>
        <v>41.987392554944428</v>
      </c>
      <c r="BA117" s="2416">
        <f t="shared" si="44"/>
        <v>3.1051989299252316E-2</v>
      </c>
      <c r="BB117" s="2416">
        <f t="shared" si="45"/>
        <v>15.621089309399533</v>
      </c>
      <c r="BC117" s="2416">
        <f t="shared" si="46"/>
        <v>0</v>
      </c>
      <c r="BD117" s="2416">
        <f t="shared" si="47"/>
        <v>0</v>
      </c>
      <c r="BE117" s="2416">
        <f t="shared" si="48"/>
        <v>42.360466146356785</v>
      </c>
      <c r="BF117" s="3094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49"/>
        <v>17001275.357599996</v>
      </c>
      <c r="G118" s="1119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112">
        <f t="shared" si="50"/>
        <v>0</v>
      </c>
      <c r="O118" s="1113"/>
      <c r="P118" s="59">
        <v>0</v>
      </c>
      <c r="R118" s="59">
        <v>0</v>
      </c>
      <c r="S118" s="306">
        <f t="shared" si="29"/>
        <v>12664008.058220029</v>
      </c>
      <c r="T118" s="1119">
        <v>31348156.450660042</v>
      </c>
      <c r="U118" s="59">
        <v>4193762.5572600011</v>
      </c>
      <c r="V118" s="59"/>
      <c r="W118" s="3101">
        <f t="shared" si="30"/>
        <v>15511802.869580001</v>
      </c>
      <c r="X118" s="59">
        <f t="shared" si="31"/>
        <v>45130.14719001465</v>
      </c>
      <c r="Y118" s="306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178"/>
      <c r="AE118" s="4178"/>
      <c r="AF118" s="4178">
        <f t="shared" si="56"/>
        <v>1.2143422879757065E-6</v>
      </c>
      <c r="AG118" s="4179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88">
        <v>1</v>
      </c>
      <c r="AL118" s="297"/>
      <c r="AM118" s="89"/>
      <c r="AN118" s="2396">
        <f t="shared" si="37"/>
        <v>0</v>
      </c>
      <c r="AO118" s="58"/>
      <c r="AP118" s="58"/>
      <c r="AS118" s="2416">
        <f t="shared" si="38"/>
        <v>43.643684141318943</v>
      </c>
      <c r="AT118" s="2416">
        <f t="shared" si="39"/>
        <v>4.7812226891050171</v>
      </c>
      <c r="AU118" s="2416">
        <f t="shared" si="40"/>
        <v>3.7406603866655037</v>
      </c>
      <c r="AV118" s="2416">
        <f t="shared" si="41"/>
        <v>0</v>
      </c>
      <c r="AW118" s="2416">
        <f t="shared" si="42"/>
        <v>47.83443278291054</v>
      </c>
      <c r="AX118" s="3094">
        <f t="shared" si="54"/>
        <v>100</v>
      </c>
      <c r="AZ118" s="2416">
        <f t="shared" si="43"/>
        <v>43.160055247124824</v>
      </c>
      <c r="BA118" s="2416">
        <f t="shared" si="44"/>
        <v>0.1439642782855399</v>
      </c>
      <c r="BB118" s="2416">
        <f t="shared" si="45"/>
        <v>16.298044863440214</v>
      </c>
      <c r="BC118" s="2416">
        <f t="shared" si="46"/>
        <v>0</v>
      </c>
      <c r="BD118" s="2416">
        <f t="shared" si="47"/>
        <v>0</v>
      </c>
      <c r="BE118" s="2416">
        <f t="shared" si="48"/>
        <v>40.397935611149421</v>
      </c>
      <c r="BF118" s="3094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49"/>
        <v>17274366.168199997</v>
      </c>
      <c r="G119" s="1119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112">
        <f t="shared" si="50"/>
        <v>0</v>
      </c>
      <c r="O119" s="1113"/>
      <c r="P119" s="59">
        <v>0</v>
      </c>
      <c r="R119" s="59">
        <v>0</v>
      </c>
      <c r="S119" s="306">
        <f t="shared" si="29"/>
        <v>12676533.340720039</v>
      </c>
      <c r="T119" s="1119">
        <v>32190350.756700035</v>
      </c>
      <c r="U119" s="59">
        <v>4251651.883270002</v>
      </c>
      <c r="V119" s="59"/>
      <c r="W119" s="3101">
        <f t="shared" si="30"/>
        <v>16136845.433670003</v>
      </c>
      <c r="X119" s="59">
        <f t="shared" si="31"/>
        <v>98976.539489995121</v>
      </c>
      <c r="Y119" s="306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178"/>
      <c r="AE119" s="4178"/>
      <c r="AF119" s="4178">
        <f t="shared" si="56"/>
        <v>1.2178333437820974E-6</v>
      </c>
      <c r="AG119" s="4179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88">
        <v>1</v>
      </c>
      <c r="AL119" s="297"/>
      <c r="AM119" s="89"/>
      <c r="AN119" s="2396">
        <f t="shared" si="37"/>
        <v>0</v>
      </c>
      <c r="AO119" s="58"/>
      <c r="AP119" s="58"/>
      <c r="AS119" s="2416">
        <f t="shared" si="38"/>
        <v>44.280896396102357</v>
      </c>
      <c r="AT119" s="2416">
        <f t="shared" si="39"/>
        <v>4.6929702712172592</v>
      </c>
      <c r="AU119" s="2416">
        <f t="shared" si="40"/>
        <v>3.6237818788849276</v>
      </c>
      <c r="AV119" s="2416">
        <f t="shared" si="41"/>
        <v>0</v>
      </c>
      <c r="AW119" s="2416">
        <f t="shared" si="42"/>
        <v>47.402351453795447</v>
      </c>
      <c r="AX119" s="3094">
        <f t="shared" si="54"/>
        <v>99.999999999999986</v>
      </c>
      <c r="AZ119" s="2416">
        <f t="shared" si="43"/>
        <v>44.380285929150695</v>
      </c>
      <c r="BA119" s="2416">
        <f t="shared" si="44"/>
        <v>0.30747269651727649</v>
      </c>
      <c r="BB119" s="2416">
        <f t="shared" si="45"/>
        <v>15.93232458954343</v>
      </c>
      <c r="BC119" s="2416">
        <f t="shared" si="46"/>
        <v>0</v>
      </c>
      <c r="BD119" s="2416">
        <f t="shared" si="47"/>
        <v>0</v>
      </c>
      <c r="BE119" s="2416">
        <f t="shared" si="48"/>
        <v>39.379916784788591</v>
      </c>
      <c r="BF119" s="3094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49"/>
        <v>18365076.591139995</v>
      </c>
      <c r="G120" s="1119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112">
        <f t="shared" si="50"/>
        <v>0</v>
      </c>
      <c r="O120" s="1113"/>
      <c r="P120" s="59">
        <v>0</v>
      </c>
      <c r="R120" s="59">
        <v>0</v>
      </c>
      <c r="S120" s="306">
        <f t="shared" si="29"/>
        <v>13896129.819039997</v>
      </c>
      <c r="T120" s="1119">
        <v>33015649.177310042</v>
      </c>
      <c r="U120" s="59">
        <v>4320601.0340299997</v>
      </c>
      <c r="V120" s="59"/>
      <c r="W120" s="3101">
        <f t="shared" si="30"/>
        <v>15941051.66485</v>
      </c>
      <c r="X120" s="59">
        <f t="shared" si="31"/>
        <v>130946.63477004395</v>
      </c>
      <c r="Y120" s="306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178"/>
      <c r="AE120" s="4178"/>
      <c r="AF120" s="4178">
        <f t="shared" si="56"/>
        <v>1.1260519750185215E-6</v>
      </c>
      <c r="AG120" s="4179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88">
        <v>1</v>
      </c>
      <c r="AL120" s="297"/>
      <c r="AM120" s="89"/>
      <c r="AN120" s="2396">
        <f t="shared" si="37"/>
        <v>0</v>
      </c>
      <c r="AO120" s="58"/>
      <c r="AP120" s="58"/>
      <c r="AS120" s="2416">
        <f t="shared" si="38"/>
        <v>42.695909671208184</v>
      </c>
      <c r="AT120" s="2416">
        <f t="shared" si="39"/>
        <v>4.5806913766893231</v>
      </c>
      <c r="AU120" s="2416">
        <f t="shared" si="40"/>
        <v>3.5350726279928426</v>
      </c>
      <c r="AV120" s="2416">
        <f t="shared" si="41"/>
        <v>0</v>
      </c>
      <c r="AW120" s="2416">
        <f t="shared" si="42"/>
        <v>49.188326324109646</v>
      </c>
      <c r="AX120" s="3094">
        <f t="shared" si="54"/>
        <v>100</v>
      </c>
      <c r="AZ120" s="2416">
        <f t="shared" si="43"/>
        <v>42.042558290265092</v>
      </c>
      <c r="BA120" s="2416">
        <f t="shared" si="44"/>
        <v>0.39661990005647635</v>
      </c>
      <c r="BB120" s="2416">
        <f t="shared" si="45"/>
        <v>15.471297098499678</v>
      </c>
      <c r="BC120" s="2416">
        <f t="shared" si="46"/>
        <v>0</v>
      </c>
      <c r="BD120" s="2416">
        <f t="shared" si="47"/>
        <v>0</v>
      </c>
      <c r="BE120" s="2416">
        <f t="shared" si="48"/>
        <v>42.089524711178761</v>
      </c>
      <c r="BF120" s="3094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49"/>
        <v>19232381.923899997</v>
      </c>
      <c r="G121" s="1119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112">
        <f t="shared" si="50"/>
        <v>0</v>
      </c>
      <c r="O121" s="1113"/>
      <c r="P121" s="59">
        <v>0</v>
      </c>
      <c r="R121" s="59">
        <v>0</v>
      </c>
      <c r="S121" s="306">
        <f t="shared" si="29"/>
        <v>15592250.973840039</v>
      </c>
      <c r="T121" s="1119">
        <v>34094140.75941994</v>
      </c>
      <c r="U121" s="59">
        <v>4333143.627919999</v>
      </c>
      <c r="V121" s="59"/>
      <c r="W121" s="3101">
        <f t="shared" si="30"/>
        <v>16167240.061340002</v>
      </c>
      <c r="X121" s="59">
        <f t="shared" si="31"/>
        <v>9870.6316699023446</v>
      </c>
      <c r="Y121" s="306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178"/>
      <c r="AE121" s="4178"/>
      <c r="AF121" s="4178">
        <f t="shared" si="56"/>
        <v>1.0255970466759698E-6</v>
      </c>
      <c r="AG121" s="4179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88">
        <v>1</v>
      </c>
      <c r="AL121" s="297"/>
      <c r="AM121" s="89"/>
      <c r="AN121" s="2396">
        <f t="shared" si="37"/>
        <v>0</v>
      </c>
      <c r="AO121" s="58"/>
      <c r="AP121" s="58"/>
      <c r="AS121" s="2416">
        <f t="shared" si="38"/>
        <v>42.072292899113691</v>
      </c>
      <c r="AT121" s="2416">
        <f t="shared" si="39"/>
        <v>4.5404212927692704</v>
      </c>
      <c r="AU121" s="2416">
        <f t="shared" si="40"/>
        <v>3.3385203800075267</v>
      </c>
      <c r="AV121" s="2416">
        <f t="shared" si="41"/>
        <v>0</v>
      </c>
      <c r="AW121" s="2416">
        <f t="shared" si="42"/>
        <v>50.048765428109498</v>
      </c>
      <c r="AX121" s="3094">
        <f t="shared" si="54"/>
        <v>99.999999999999972</v>
      </c>
      <c r="AZ121" s="2416">
        <f t="shared" si="43"/>
        <v>39.410910405030556</v>
      </c>
      <c r="BA121" s="2416">
        <f t="shared" si="44"/>
        <v>2.8951108460403618E-2</v>
      </c>
      <c r="BB121" s="2416">
        <f t="shared" si="45"/>
        <v>14.827204244627531</v>
      </c>
      <c r="BC121" s="2416">
        <f t="shared" si="46"/>
        <v>0</v>
      </c>
      <c r="BD121" s="2416">
        <f t="shared" si="47"/>
        <v>0</v>
      </c>
      <c r="BE121" s="2416">
        <f t="shared" si="48"/>
        <v>45.732934241881509</v>
      </c>
      <c r="BF121" s="3094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49"/>
        <v>18635027.770850003</v>
      </c>
      <c r="G122" s="1119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112">
        <f t="shared" si="50"/>
        <v>0</v>
      </c>
      <c r="O122" s="1113"/>
      <c r="P122" s="59">
        <v>0</v>
      </c>
      <c r="R122" s="59">
        <v>0</v>
      </c>
      <c r="S122" s="306">
        <f t="shared" si="29"/>
        <v>16011581.187049977</v>
      </c>
      <c r="T122" s="1119">
        <v>34883935.648179851</v>
      </c>
      <c r="U122" s="59">
        <v>4353129.3515199991</v>
      </c>
      <c r="V122" s="59"/>
      <c r="W122" s="3101">
        <f t="shared" si="30"/>
        <v>17567310.355069995</v>
      </c>
      <c r="X122" s="59">
        <f t="shared" si="31"/>
        <v>61342.376059873051</v>
      </c>
      <c r="Y122" s="306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178"/>
      <c r="AE122" s="4178"/>
      <c r="AF122" s="4178">
        <f t="shared" si="56"/>
        <v>1.0044862120911965E-6</v>
      </c>
      <c r="AG122" s="4179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88">
        <v>1</v>
      </c>
      <c r="AL122" s="297"/>
      <c r="AM122" s="89"/>
      <c r="AN122" s="2396">
        <f t="shared" si="37"/>
        <v>0</v>
      </c>
      <c r="AO122" s="58"/>
      <c r="AP122" s="58"/>
      <c r="AS122" s="2416">
        <f t="shared" si="38"/>
        <v>44.772233486893867</v>
      </c>
      <c r="AT122" s="2416">
        <f t="shared" si="39"/>
        <v>4.5129015090286151</v>
      </c>
      <c r="AU122" s="2416">
        <f t="shared" si="40"/>
        <v>3.2214355872939651</v>
      </c>
      <c r="AV122" s="2416">
        <f t="shared" si="41"/>
        <v>0</v>
      </c>
      <c r="AW122" s="2416">
        <f t="shared" si="42"/>
        <v>47.493429416783556</v>
      </c>
      <c r="AX122" s="3094">
        <f t="shared" si="54"/>
        <v>100</v>
      </c>
      <c r="AZ122" s="2416">
        <f t="shared" si="43"/>
        <v>39.41309079512471</v>
      </c>
      <c r="BA122" s="2416">
        <f t="shared" si="44"/>
        <v>0.17584706232272196</v>
      </c>
      <c r="BB122" s="2416">
        <f t="shared" si="45"/>
        <v>14.511478596320973</v>
      </c>
      <c r="BC122" s="2416">
        <f t="shared" si="46"/>
        <v>0</v>
      </c>
      <c r="BD122" s="2416">
        <f t="shared" si="47"/>
        <v>0</v>
      </c>
      <c r="BE122" s="2416">
        <f t="shared" si="48"/>
        <v>45.899583546231597</v>
      </c>
      <c r="BF122" s="3094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49"/>
        <v>18499878.339669999</v>
      </c>
      <c r="G123" s="1119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112">
        <f t="shared" si="50"/>
        <v>0</v>
      </c>
      <c r="O123" s="1113"/>
      <c r="P123" s="59">
        <v>0</v>
      </c>
      <c r="R123" s="59">
        <v>0</v>
      </c>
      <c r="S123" s="306">
        <f t="shared" si="29"/>
        <v>15512592.476739969</v>
      </c>
      <c r="T123" s="1119">
        <v>35339491.819969922</v>
      </c>
      <c r="U123" s="59">
        <v>4387532.9056699984</v>
      </c>
      <c r="V123" s="59"/>
      <c r="W123" s="3101">
        <f t="shared" si="30"/>
        <v>18198323.177140005</v>
      </c>
      <c r="X123" s="59">
        <f t="shared" si="31"/>
        <v>141118.79039995116</v>
      </c>
      <c r="Y123" s="306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178"/>
      <c r="AE123" s="4178"/>
      <c r="AF123" s="4178">
        <f t="shared" si="56"/>
        <v>1.0441396046636723E-6</v>
      </c>
      <c r="AG123" s="4179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88">
        <v>1</v>
      </c>
      <c r="AL123" s="297"/>
      <c r="AM123" s="89"/>
      <c r="AN123" s="2396">
        <f t="shared" si="37"/>
        <v>0</v>
      </c>
      <c r="AO123" s="58"/>
      <c r="AP123" s="58"/>
      <c r="AS123" s="2416">
        <f t="shared" si="38"/>
        <v>45.808422107740192</v>
      </c>
      <c r="AT123" s="2416">
        <f t="shared" si="39"/>
        <v>4.462239036865399</v>
      </c>
      <c r="AU123" s="2416">
        <f t="shared" si="40"/>
        <v>3.161848670915441</v>
      </c>
      <c r="AV123" s="2416">
        <f t="shared" si="41"/>
        <v>0</v>
      </c>
      <c r="AW123" s="2416">
        <f t="shared" si="42"/>
        <v>46.567490184478963</v>
      </c>
      <c r="AX123" s="3094">
        <f t="shared" si="54"/>
        <v>100</v>
      </c>
      <c r="AZ123" s="2416">
        <f t="shared" si="43"/>
        <v>41.480559891431042</v>
      </c>
      <c r="BA123" s="2416">
        <f t="shared" si="44"/>
        <v>0.39932320226576268</v>
      </c>
      <c r="BB123" s="2416">
        <f t="shared" si="45"/>
        <v>14.22420420963563</v>
      </c>
      <c r="BC123" s="2416">
        <f t="shared" si="46"/>
        <v>0</v>
      </c>
      <c r="BD123" s="2416">
        <f t="shared" si="47"/>
        <v>0</v>
      </c>
      <c r="BE123" s="2416">
        <f t="shared" si="48"/>
        <v>43.895912696667558</v>
      </c>
      <c r="BF123" s="3094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49"/>
        <v>18379889</v>
      </c>
      <c r="G124" s="1119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112">
        <f t="shared" si="50"/>
        <v>0</v>
      </c>
      <c r="O124" s="1113"/>
      <c r="P124" s="59">
        <v>0</v>
      </c>
      <c r="R124" s="59">
        <v>0</v>
      </c>
      <c r="S124" s="306">
        <f t="shared" si="29"/>
        <v>16180513</v>
      </c>
      <c r="T124" s="1119">
        <v>35974616</v>
      </c>
      <c r="U124" s="59">
        <v>4405534</v>
      </c>
      <c r="V124" s="59"/>
      <c r="W124" s="3101">
        <f t="shared" si="30"/>
        <v>18972976</v>
      </c>
      <c r="X124" s="59">
        <f t="shared" si="31"/>
        <v>165311</v>
      </c>
      <c r="Y124" s="306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178"/>
      <c r="AE124" s="4178"/>
      <c r="AF124" s="4178">
        <f t="shared" si="56"/>
        <v>1.0053055826256506E-6</v>
      </c>
      <c r="AG124" s="4179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88">
        <v>1</v>
      </c>
      <c r="AL124" s="297"/>
      <c r="AM124" s="89"/>
      <c r="AN124" s="2396">
        <f t="shared" si="37"/>
        <v>0</v>
      </c>
      <c r="AO124" s="58"/>
      <c r="AP124" s="58"/>
      <c r="AS124" s="2416">
        <f t="shared" si="38"/>
        <v>46.985897774030065</v>
      </c>
      <c r="AT124" s="2416">
        <f t="shared" si="39"/>
        <v>4.3975096674975207</v>
      </c>
      <c r="AU124" s="2416">
        <f t="shared" si="40"/>
        <v>3.0994535681516786</v>
      </c>
      <c r="AV124" s="2416">
        <f t="shared" si="41"/>
        <v>0</v>
      </c>
      <c r="AW124" s="2416">
        <f t="shared" si="42"/>
        <v>45.517138990320738</v>
      </c>
      <c r="AX124" s="3094">
        <f t="shared" si="54"/>
        <v>100</v>
      </c>
      <c r="AZ124" s="2416">
        <f t="shared" si="43"/>
        <v>40.594390222261161</v>
      </c>
      <c r="BA124" s="2416">
        <f t="shared" si="44"/>
        <v>0.45952123575134202</v>
      </c>
      <c r="BB124" s="2416">
        <f t="shared" si="45"/>
        <v>13.968504903568672</v>
      </c>
      <c r="BC124" s="2416">
        <f t="shared" si="46"/>
        <v>0</v>
      </c>
      <c r="BD124" s="2416">
        <f t="shared" si="47"/>
        <v>0</v>
      </c>
      <c r="BE124" s="2416">
        <f t="shared" si="48"/>
        <v>44.977583638418821</v>
      </c>
      <c r="BF124" s="3094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49"/>
        <v>18765478.172130007</v>
      </c>
      <c r="G125" s="1119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112">
        <f t="shared" si="50"/>
        <v>0</v>
      </c>
      <c r="O125" s="1113"/>
      <c r="P125" s="59">
        <v>0</v>
      </c>
      <c r="R125" s="59">
        <v>0</v>
      </c>
      <c r="S125" s="306">
        <f t="shared" si="29"/>
        <v>17646150.420880012</v>
      </c>
      <c r="T125" s="1119">
        <v>36981799.268190034</v>
      </c>
      <c r="U125" s="59">
        <v>4446508.314319999</v>
      </c>
      <c r="V125" s="59"/>
      <c r="W125" s="3101">
        <f t="shared" si="30"/>
        <v>19638196.655310001</v>
      </c>
      <c r="X125" s="59">
        <f t="shared" si="31"/>
        <v>16542.006840019531</v>
      </c>
      <c r="Y125" s="306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178"/>
      <c r="AE125" s="4178"/>
      <c r="AF125" s="4178">
        <f t="shared" si="56"/>
        <v>9.3848519319238243E-7</v>
      </c>
      <c r="AG125" s="4179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88">
        <v>1</v>
      </c>
      <c r="AL125" s="297"/>
      <c r="AM125" s="89"/>
      <c r="AN125" s="2396">
        <f t="shared" si="37"/>
        <v>0</v>
      </c>
      <c r="AO125" s="58"/>
      <c r="AP125" s="58"/>
      <c r="AS125" s="2416">
        <f t="shared" si="38"/>
        <v>47.402846689371451</v>
      </c>
      <c r="AT125" s="2416">
        <f t="shared" si="39"/>
        <v>4.3479387803904457</v>
      </c>
      <c r="AU125" s="2416">
        <f t="shared" si="40"/>
        <v>2.9529431638088472</v>
      </c>
      <c r="AV125" s="2416">
        <f t="shared" si="41"/>
        <v>0</v>
      </c>
      <c r="AW125" s="2416">
        <f t="shared" si="42"/>
        <v>45.296271366429252</v>
      </c>
      <c r="AX125" s="3094">
        <f t="shared" si="54"/>
        <v>100</v>
      </c>
      <c r="AZ125" s="2416">
        <f t="shared" si="43"/>
        <v>38.879852306720153</v>
      </c>
      <c r="BA125" s="2416">
        <f t="shared" si="44"/>
        <v>4.473012986755398E-2</v>
      </c>
      <c r="BB125" s="2416">
        <f t="shared" si="45"/>
        <v>13.35964718428316</v>
      </c>
      <c r="BC125" s="2416">
        <f t="shared" si="46"/>
        <v>0</v>
      </c>
      <c r="BD125" s="2416">
        <f t="shared" si="47"/>
        <v>0</v>
      </c>
      <c r="BE125" s="2416">
        <f t="shared" si="48"/>
        <v>47.715770379129125</v>
      </c>
      <c r="BF125" s="3094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49"/>
        <v>18385277.509190001</v>
      </c>
      <c r="G126" s="1119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112">
        <f t="shared" si="50"/>
        <v>0</v>
      </c>
      <c r="O126" s="1113"/>
      <c r="P126" s="59">
        <v>0</v>
      </c>
      <c r="R126" s="59">
        <v>0</v>
      </c>
      <c r="S126" s="306">
        <f t="shared" si="29"/>
        <v>14866964.795200162</v>
      </c>
      <c r="T126" s="1119">
        <v>34096065.676730223</v>
      </c>
      <c r="U126" s="59">
        <v>4452696.6954599991</v>
      </c>
      <c r="V126" s="59"/>
      <c r="W126" s="3101">
        <f t="shared" si="30"/>
        <v>17178331.815249998</v>
      </c>
      <c r="X126" s="59">
        <f t="shared" si="31"/>
        <v>55684.809160058598</v>
      </c>
      <c r="Y126" s="306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178"/>
      <c r="AE126" s="4178"/>
      <c r="AF126" s="4178">
        <f t="shared" si="56"/>
        <v>1.0874065920690251E-6</v>
      </c>
      <c r="AG126" s="4179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88">
        <v>1</v>
      </c>
      <c r="AL126" s="297"/>
      <c r="AM126" s="89"/>
      <c r="AN126" s="2396">
        <f t="shared" si="37"/>
        <v>0</v>
      </c>
      <c r="AO126" s="58"/>
      <c r="AP126" s="58"/>
      <c r="AS126" s="2416">
        <f t="shared" si="38"/>
        <v>44.562601527297915</v>
      </c>
      <c r="AT126" s="2416">
        <f t="shared" si="39"/>
        <v>4.6185426306163073</v>
      </c>
      <c r="AU126" s="2416">
        <f t="shared" si="40"/>
        <v>3.1252960469781108</v>
      </c>
      <c r="AV126" s="2416">
        <f t="shared" si="41"/>
        <v>0</v>
      </c>
      <c r="AW126" s="2416">
        <f t="shared" si="42"/>
        <v>47.693559795107667</v>
      </c>
      <c r="AX126" s="3094">
        <f t="shared" si="54"/>
        <v>100</v>
      </c>
      <c r="AZ126" s="2416">
        <f t="shared" si="43"/>
        <v>41.918179407028383</v>
      </c>
      <c r="BA126" s="2416">
        <f t="shared" si="44"/>
        <v>0.16331740350342588</v>
      </c>
      <c r="BB126" s="2416">
        <f t="shared" si="45"/>
        <v>14.315335198896999</v>
      </c>
      <c r="BC126" s="2416">
        <f t="shared" si="46"/>
        <v>0</v>
      </c>
      <c r="BD126" s="2416">
        <f t="shared" si="47"/>
        <v>0</v>
      </c>
      <c r="BE126" s="2416">
        <f t="shared" si="48"/>
        <v>43.603167990571194</v>
      </c>
      <c r="BF126" s="3094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49"/>
        <v>17758812.500109997</v>
      </c>
      <c r="G127" s="1119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112">
        <f t="shared" si="50"/>
        <v>0</v>
      </c>
      <c r="O127" s="1113"/>
      <c r="P127" s="59">
        <v>0</v>
      </c>
      <c r="R127" s="59">
        <v>0</v>
      </c>
      <c r="S127" s="306">
        <f t="shared" si="29"/>
        <v>14016589.000939898</v>
      </c>
      <c r="T127" s="1119">
        <v>33676895.507389881</v>
      </c>
      <c r="U127" s="59">
        <v>4480772.0026000012</v>
      </c>
      <c r="V127" s="59"/>
      <c r="W127" s="3101">
        <f t="shared" si="30"/>
        <v>17420671.587240003</v>
      </c>
      <c r="X127" s="59">
        <f t="shared" si="31"/>
        <v>93674.57819998046</v>
      </c>
      <c r="Y127" s="306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178"/>
      <c r="AE127" s="4178"/>
      <c r="AF127" s="4178">
        <f t="shared" si="56"/>
        <v>1.1473081404605705E-6</v>
      </c>
      <c r="AG127" s="4179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88">
        <v>1</v>
      </c>
      <c r="AL127" s="297"/>
      <c r="AM127" s="89"/>
      <c r="AN127" s="2396">
        <f t="shared" si="37"/>
        <v>0</v>
      </c>
      <c r="AO127" s="58"/>
      <c r="AP127" s="58"/>
      <c r="AS127" s="2416">
        <f t="shared" si="38"/>
        <v>45.654445682978725</v>
      </c>
      <c r="AT127" s="2416">
        <f t="shared" si="39"/>
        <v>4.667133209816229</v>
      </c>
      <c r="AU127" s="2416">
        <f t="shared" si="40"/>
        <v>3.1378077548281298</v>
      </c>
      <c r="AV127" s="2416">
        <f t="shared" si="41"/>
        <v>0</v>
      </c>
      <c r="AW127" s="2416">
        <f t="shared" si="42"/>
        <v>46.540613352376923</v>
      </c>
      <c r="AX127" s="3094">
        <f t="shared" si="54"/>
        <v>100</v>
      </c>
      <c r="AZ127" s="2416">
        <f t="shared" si="43"/>
        <v>43.778602555199349</v>
      </c>
      <c r="BA127" s="2416">
        <f t="shared" si="44"/>
        <v>0.2781568098503171</v>
      </c>
      <c r="BB127" s="2416">
        <f t="shared" si="45"/>
        <v>14.322453475800906</v>
      </c>
      <c r="BC127" s="2416">
        <f t="shared" si="46"/>
        <v>0</v>
      </c>
      <c r="BD127" s="2416">
        <f t="shared" si="47"/>
        <v>0</v>
      </c>
      <c r="BE127" s="2416">
        <f t="shared" si="48"/>
        <v>41.620787159149444</v>
      </c>
      <c r="BF127" s="3094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49"/>
        <v>16864171.042520002</v>
      </c>
      <c r="G128" s="1119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112">
        <f t="shared" si="50"/>
        <v>0</v>
      </c>
      <c r="O128" s="1113"/>
      <c r="P128" s="59">
        <v>0</v>
      </c>
      <c r="R128" s="59">
        <v>0</v>
      </c>
      <c r="S128" s="306">
        <f t="shared" si="29"/>
        <v>13520046.350449815</v>
      </c>
      <c r="T128" s="1119">
        <v>32626915.761139765</v>
      </c>
      <c r="U128" s="59">
        <v>3958427.3815200008</v>
      </c>
      <c r="V128" s="59"/>
      <c r="W128" s="3101">
        <f t="shared" si="30"/>
        <v>16746565.881559998</v>
      </c>
      <c r="X128" s="59">
        <f t="shared" si="31"/>
        <v>129030.51064995117</v>
      </c>
      <c r="Y128" s="306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178"/>
      <c r="AE128" s="4178"/>
      <c r="AF128" s="4178">
        <f t="shared" si="56"/>
        <v>1.1935385282840297E-6</v>
      </c>
      <c r="AG128" s="4179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88">
        <v>1</v>
      </c>
      <c r="AL128" s="297"/>
      <c r="AM128" s="89"/>
      <c r="AN128" s="2396">
        <f t="shared" si="37"/>
        <v>0</v>
      </c>
      <c r="AO128" s="58"/>
      <c r="AP128" s="58"/>
      <c r="AS128" s="2416">
        <f t="shared" si="38"/>
        <v>45.77397515791732</v>
      </c>
      <c r="AT128" s="2416">
        <f t="shared" si="39"/>
        <v>5.0931368844734637</v>
      </c>
      <c r="AU128" s="2416">
        <f t="shared" si="40"/>
        <v>3.037458493519555</v>
      </c>
      <c r="AV128" s="2416">
        <f t="shared" si="41"/>
        <v>0</v>
      </c>
      <c r="AW128" s="2416">
        <f t="shared" si="42"/>
        <v>46.095429464089655</v>
      </c>
      <c r="AX128" s="3094">
        <f t="shared" si="54"/>
        <v>100</v>
      </c>
      <c r="AZ128" s="2416">
        <f t="shared" si="43"/>
        <v>43.666016611256637</v>
      </c>
      <c r="BA128" s="2416">
        <f t="shared" si="44"/>
        <v>0.3954725956770721</v>
      </c>
      <c r="BB128" s="2416">
        <f t="shared" si="45"/>
        <v>14.500188981009376</v>
      </c>
      <c r="BC128" s="2416">
        <f t="shared" si="46"/>
        <v>0</v>
      </c>
      <c r="BD128" s="2416">
        <f t="shared" si="47"/>
        <v>0</v>
      </c>
      <c r="BE128" s="2416">
        <f t="shared" si="48"/>
        <v>41.43832181205692</v>
      </c>
      <c r="BF128" s="3094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49"/>
        <v>17370562.554599997</v>
      </c>
      <c r="G129" s="1119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112">
        <f t="shared" si="50"/>
        <v>0</v>
      </c>
      <c r="O129" s="1113"/>
      <c r="P129" s="59">
        <v>0</v>
      </c>
      <c r="R129" s="59">
        <v>0</v>
      </c>
      <c r="S129" s="306">
        <f t="shared" si="29"/>
        <v>14250947.781119835</v>
      </c>
      <c r="T129" s="1119">
        <v>32761836.901489832</v>
      </c>
      <c r="U129" s="59">
        <v>3958273.8630599994</v>
      </c>
      <c r="V129" s="59"/>
      <c r="W129" s="3101">
        <f t="shared" si="30"/>
        <v>16380019.861819997</v>
      </c>
      <c r="X129" s="59">
        <f t="shared" si="31"/>
        <v>13333.827569999999</v>
      </c>
      <c r="Y129" s="306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178"/>
      <c r="AE129" s="4178"/>
      <c r="AF129" s="4178">
        <f t="shared" si="56"/>
        <v>1.1481806990846525E-6</v>
      </c>
      <c r="AG129" s="4179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88">
        <v>1</v>
      </c>
      <c r="AL129" s="297"/>
      <c r="AM129" s="89"/>
      <c r="AN129" s="2396">
        <f t="shared" si="37"/>
        <v>0</v>
      </c>
      <c r="AO129" s="58"/>
      <c r="AP129" s="58"/>
      <c r="AS129" s="2416">
        <f t="shared" si="38"/>
        <v>44.607762669478248</v>
      </c>
      <c r="AT129" s="2416">
        <f t="shared" si="39"/>
        <v>5.0613311890503425</v>
      </c>
      <c r="AU129" s="2416">
        <f t="shared" si="40"/>
        <v>3.0255952561629349</v>
      </c>
      <c r="AV129" s="2416">
        <f t="shared" si="41"/>
        <v>0</v>
      </c>
      <c r="AW129" s="2416">
        <f t="shared" si="42"/>
        <v>47.305310885308479</v>
      </c>
      <c r="AX129" s="3094">
        <f t="shared" si="54"/>
        <v>100</v>
      </c>
      <c r="AZ129" s="2416">
        <f t="shared" si="43"/>
        <v>42.161322448106887</v>
      </c>
      <c r="BA129" s="2416">
        <f t="shared" si="44"/>
        <v>4.0699267291064649E-2</v>
      </c>
      <c r="BB129" s="2416">
        <f t="shared" si="45"/>
        <v>14.299355713558793</v>
      </c>
      <c r="BC129" s="2416">
        <f t="shared" si="46"/>
        <v>0</v>
      </c>
      <c r="BD129" s="2416">
        <f t="shared" si="47"/>
        <v>0</v>
      </c>
      <c r="BE129" s="2416">
        <f t="shared" si="48"/>
        <v>43.498622571043256</v>
      </c>
      <c r="BF129" s="3094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49"/>
        <v>16773405.945799999</v>
      </c>
      <c r="G130" s="1119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112">
        <f t="shared" si="50"/>
        <v>0</v>
      </c>
      <c r="O130" s="1113"/>
      <c r="P130" s="59">
        <v>0</v>
      </c>
      <c r="R130" s="59">
        <v>0</v>
      </c>
      <c r="S130" s="306">
        <f t="shared" si="29"/>
        <v>13198212.553919852</v>
      </c>
      <c r="T130" s="1119">
        <v>31549996.939739913</v>
      </c>
      <c r="U130" s="59">
        <v>3996138.7746900003</v>
      </c>
      <c r="V130" s="59"/>
      <c r="W130" s="3101">
        <f t="shared" si="30"/>
        <v>15800169.887720004</v>
      </c>
      <c r="X130" s="59">
        <f t="shared" si="31"/>
        <v>42714.610450058593</v>
      </c>
      <c r="Y130" s="306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178"/>
      <c r="AE130" s="4178"/>
      <c r="AF130" s="4178">
        <f t="shared" si="56"/>
        <v>1.2159796334305208E-6</v>
      </c>
      <c r="AG130" s="4179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88">
        <v>1</v>
      </c>
      <c r="AL130" s="297"/>
      <c r="AM130" s="89"/>
      <c r="AN130" s="2396">
        <f t="shared" si="37"/>
        <v>0</v>
      </c>
      <c r="AO130" s="58"/>
      <c r="AP130" s="58"/>
      <c r="AS130" s="2416">
        <f t="shared" si="38"/>
        <v>44.449754017300684</v>
      </c>
      <c r="AT130" s="2416">
        <f t="shared" si="39"/>
        <v>5.2346993747470378</v>
      </c>
      <c r="AU130" s="2416">
        <f t="shared" si="40"/>
        <v>3.1278408034340921</v>
      </c>
      <c r="AV130" s="2416">
        <f t="shared" si="41"/>
        <v>0</v>
      </c>
      <c r="AW130" s="2416">
        <f t="shared" si="42"/>
        <v>47.187705804518188</v>
      </c>
      <c r="AX130" s="3094">
        <f t="shared" si="54"/>
        <v>100</v>
      </c>
      <c r="AZ130" s="2416">
        <f t="shared" si="43"/>
        <v>43.223377075904139</v>
      </c>
      <c r="BA130" s="2416">
        <f t="shared" si="44"/>
        <v>0.13538705100873052</v>
      </c>
      <c r="BB130" s="2416">
        <f t="shared" si="45"/>
        <v>14.808545432171174</v>
      </c>
      <c r="BC130" s="2416">
        <f t="shared" si="46"/>
        <v>0</v>
      </c>
      <c r="BD130" s="2416">
        <f t="shared" si="47"/>
        <v>0</v>
      </c>
      <c r="BE130" s="2416">
        <f t="shared" si="48"/>
        <v>41.832690440915961</v>
      </c>
      <c r="BF130" s="3094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49"/>
        <v>16416990.206540003</v>
      </c>
      <c r="G131" s="1119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112">
        <f t="shared" si="50"/>
        <v>0</v>
      </c>
      <c r="O131" s="1113"/>
      <c r="P131" s="59">
        <v>0</v>
      </c>
      <c r="R131" s="59">
        <v>0</v>
      </c>
      <c r="S131" s="306">
        <f t="shared" ref="S131:S194" si="57">T131-SUM(H131:L131)-SUM(P131:R131)</f>
        <v>12942371.699030004</v>
      </c>
      <c r="T131" s="1119">
        <v>31903480.22059001</v>
      </c>
      <c r="U131" s="59">
        <v>4027473.5897300001</v>
      </c>
      <c r="V131" s="59"/>
      <c r="W131" s="3101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06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178"/>
      <c r="AE131" s="4178"/>
      <c r="AF131" s="4178">
        <f t="shared" si="56"/>
        <v>1.2399044203209667E-6</v>
      </c>
      <c r="AG131" s="4179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88">
        <v>1</v>
      </c>
      <c r="AL131" s="297"/>
      <c r="AM131" s="89"/>
      <c r="AN131" s="2396">
        <f t="shared" ref="AN131:AN194" si="65">(M131+O131)/H131</f>
        <v>0</v>
      </c>
      <c r="AO131" s="58"/>
      <c r="AP131" s="58"/>
      <c r="AS131" s="2416">
        <f t="shared" ref="AS131:AS194" si="66">B131/$G131*100</f>
        <v>46.069329734563418</v>
      </c>
      <c r="AT131" s="2416">
        <f t="shared" ref="AT131:AT194" si="67">C131/$G131*100</f>
        <v>5.1631877398900539</v>
      </c>
      <c r="AU131" s="2416">
        <f t="shared" ref="AU131:AU194" si="68">D131/$G131*100</f>
        <v>3.0771000959413533</v>
      </c>
      <c r="AV131" s="2416">
        <f t="shared" ref="AV131:AV194" si="69">E131/$G131*100</f>
        <v>0</v>
      </c>
      <c r="AW131" s="2416">
        <f t="shared" ref="AW131:AW194" si="70">F131/$G131*100</f>
        <v>45.690382429605172</v>
      </c>
      <c r="AX131" s="3094">
        <f t="shared" si="54"/>
        <v>100</v>
      </c>
      <c r="AZ131" s="2416">
        <f t="shared" ref="AZ131:AZ194" si="71">H131/$T131*100</f>
        <v>44.550948455764257</v>
      </c>
      <c r="BA131" s="2416">
        <f t="shared" ref="BA131:BA194" si="72">I131/$T131*100</f>
        <v>0.30177079790146255</v>
      </c>
      <c r="BB131" s="2416">
        <f t="shared" ref="BB131:BB194" si="73">K131/$T131*100</f>
        <v>14.580008431393557</v>
      </c>
      <c r="BC131" s="2416">
        <f t="shared" ref="BC131:BC194" si="74">L131/$T131*100</f>
        <v>0</v>
      </c>
      <c r="BD131" s="2416">
        <f t="shared" ref="BD131:BD194" si="75">P131/$T131*100</f>
        <v>0</v>
      </c>
      <c r="BE131" s="2416">
        <f t="shared" ref="BE131:BE194" si="76">(T131-H131-I131-K131-L131-P131)/$T131*100</f>
        <v>40.56727231494073</v>
      </c>
      <c r="BF131" s="3094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77">G132-SUM(B132:E132)</f>
        <v>16395212.88113999</v>
      </c>
      <c r="G132" s="1119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112">
        <f t="shared" ref="L132:L195" si="78">SUM(M132:O132)</f>
        <v>0</v>
      </c>
      <c r="O132" s="1113"/>
      <c r="P132" s="59">
        <v>0</v>
      </c>
      <c r="R132" s="59">
        <v>0</v>
      </c>
      <c r="S132" s="306">
        <f t="shared" si="57"/>
        <v>13203543.61936998</v>
      </c>
      <c r="T132" s="1119">
        <v>31776140.985319812</v>
      </c>
      <c r="U132" s="59">
        <v>4034422.6075500008</v>
      </c>
      <c r="V132" s="59"/>
      <c r="W132" s="3101">
        <f t="shared" si="58"/>
        <v>16459320.809970004</v>
      </c>
      <c r="X132" s="59">
        <f t="shared" si="59"/>
        <v>121145.17216983398</v>
      </c>
      <c r="Y132" s="306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178"/>
      <c r="AE132" s="4178"/>
      <c r="AF132" s="4178">
        <f t="shared" si="56"/>
        <v>1.2174754127981443E-6</v>
      </c>
      <c r="AG132" s="4179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88">
        <v>1</v>
      </c>
      <c r="AL132" s="297"/>
      <c r="AM132" s="89"/>
      <c r="AN132" s="2396">
        <f t="shared" si="65"/>
        <v>0</v>
      </c>
      <c r="AO132" s="58"/>
      <c r="AP132" s="58"/>
      <c r="AS132" s="2416">
        <f t="shared" si="66"/>
        <v>45.962194276236161</v>
      </c>
      <c r="AT132" s="2416">
        <f t="shared" si="67"/>
        <v>5.1692000095987432</v>
      </c>
      <c r="AU132" s="2416">
        <f t="shared" si="68"/>
        <v>3.0854310410797097</v>
      </c>
      <c r="AV132" s="2416">
        <f t="shared" si="69"/>
        <v>0</v>
      </c>
      <c r="AW132" s="2416">
        <f t="shared" si="70"/>
        <v>45.783174673085384</v>
      </c>
      <c r="AX132" s="3094">
        <f t="shared" ref="AX132:AX195" si="82">SUM(AS132:AW132)</f>
        <v>100</v>
      </c>
      <c r="AZ132" s="2416">
        <f t="shared" si="71"/>
        <v>43.598480692763594</v>
      </c>
      <c r="BA132" s="2416">
        <f t="shared" si="72"/>
        <v>0.38124570326460211</v>
      </c>
      <c r="BB132" s="2416">
        <f t="shared" si="73"/>
        <v>14.468520590697299</v>
      </c>
      <c r="BC132" s="2416">
        <f t="shared" si="74"/>
        <v>0</v>
      </c>
      <c r="BD132" s="2416">
        <f t="shared" si="75"/>
        <v>0</v>
      </c>
      <c r="BE132" s="2416">
        <f t="shared" si="76"/>
        <v>41.551753013274507</v>
      </c>
      <c r="BF132" s="3094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77"/>
        <v>17139562.300579995</v>
      </c>
      <c r="G133" s="1119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112">
        <f t="shared" si="78"/>
        <v>0</v>
      </c>
      <c r="O133" s="1113"/>
      <c r="P133" s="59">
        <v>0</v>
      </c>
      <c r="R133" s="59">
        <v>0</v>
      </c>
      <c r="S133" s="306">
        <f t="shared" si="57"/>
        <v>14104824.208040003</v>
      </c>
      <c r="T133" s="1119">
        <v>32228259.089939982</v>
      </c>
      <c r="U133" s="59">
        <v>4047199.0482600015</v>
      </c>
      <c r="V133" s="59"/>
      <c r="W133" s="3101">
        <f t="shared" si="58"/>
        <v>16197714.637040004</v>
      </c>
      <c r="X133" s="59">
        <f t="shared" si="59"/>
        <v>11200.02627998047</v>
      </c>
      <c r="Y133" s="306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178"/>
      <c r="AE133" s="4178"/>
      <c r="AF133" s="4178">
        <f t="shared" ref="AF133:AF196" si="84">AZ133/G133</f>
        <v>1.1553665126810099E-6</v>
      </c>
      <c r="AG133" s="4179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88">
        <v>1</v>
      </c>
      <c r="AL133" s="297"/>
      <c r="AM133" s="89"/>
      <c r="AN133" s="2396">
        <f t="shared" si="65"/>
        <v>0</v>
      </c>
      <c r="AO133" s="58"/>
      <c r="AP133" s="58"/>
      <c r="AS133" s="2416">
        <f t="shared" si="66"/>
        <v>44.651991920628411</v>
      </c>
      <c r="AT133" s="2416">
        <f t="shared" si="67"/>
        <v>5.05753911123736</v>
      </c>
      <c r="AU133" s="2416">
        <f t="shared" si="68"/>
        <v>3.0421000149903503</v>
      </c>
      <c r="AV133" s="2416">
        <f t="shared" si="69"/>
        <v>0</v>
      </c>
      <c r="AW133" s="2416">
        <f t="shared" si="70"/>
        <v>47.248368953143881</v>
      </c>
      <c r="AX133" s="3094">
        <f t="shared" si="82"/>
        <v>100</v>
      </c>
      <c r="AZ133" s="2416">
        <f t="shared" si="71"/>
        <v>41.91144956503809</v>
      </c>
      <c r="BA133" s="2416">
        <f t="shared" si="72"/>
        <v>3.4752191388074533E-2</v>
      </c>
      <c r="BB133" s="2416">
        <f t="shared" si="73"/>
        <v>14.288405366852148</v>
      </c>
      <c r="BC133" s="2416">
        <f t="shared" si="74"/>
        <v>0</v>
      </c>
      <c r="BD133" s="2416">
        <f t="shared" si="75"/>
        <v>0</v>
      </c>
      <c r="BE133" s="2416">
        <f t="shared" si="76"/>
        <v>43.765392876721684</v>
      </c>
      <c r="BF133" s="3094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77"/>
        <v>16812457.699290004</v>
      </c>
      <c r="G134" s="1119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112">
        <f t="shared" si="78"/>
        <v>0</v>
      </c>
      <c r="O134" s="1113"/>
      <c r="P134" s="59">
        <v>0</v>
      </c>
      <c r="R134" s="59">
        <v>0</v>
      </c>
      <c r="S134" s="306">
        <f t="shared" si="57"/>
        <v>13826857.653180018</v>
      </c>
      <c r="T134" s="1119">
        <v>31940892.080200106</v>
      </c>
      <c r="U134" s="59">
        <v>4076053.4533599997</v>
      </c>
      <c r="V134" s="59"/>
      <c r="W134" s="3101">
        <f t="shared" si="58"/>
        <v>16259304.503930002</v>
      </c>
      <c r="X134" s="59">
        <f t="shared" si="59"/>
        <v>45879.332000087896</v>
      </c>
      <c r="Y134" s="306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178"/>
      <c r="AE134" s="4178"/>
      <c r="AF134" s="4178">
        <f t="shared" si="84"/>
        <v>1.1793843501242136E-6</v>
      </c>
      <c r="AG134" s="4179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88">
        <v>1</v>
      </c>
      <c r="AL134" s="297"/>
      <c r="AM134" s="89"/>
      <c r="AN134" s="2396">
        <f t="shared" si="65"/>
        <v>0</v>
      </c>
      <c r="AO134" s="58"/>
      <c r="AP134" s="58"/>
      <c r="AS134" s="2416">
        <f t="shared" si="66"/>
        <v>45.143486529735597</v>
      </c>
      <c r="AT134" s="2416">
        <f t="shared" si="67"/>
        <v>5.0987905901591555</v>
      </c>
      <c r="AU134" s="2416">
        <f t="shared" si="68"/>
        <v>3.0784225757042813</v>
      </c>
      <c r="AV134" s="2416">
        <f t="shared" si="69"/>
        <v>0</v>
      </c>
      <c r="AW134" s="2416">
        <f t="shared" si="70"/>
        <v>46.679300304400968</v>
      </c>
      <c r="AX134" s="3094">
        <f t="shared" si="82"/>
        <v>100</v>
      </c>
      <c r="AZ134" s="2416">
        <f t="shared" si="71"/>
        <v>42.477820722172517</v>
      </c>
      <c r="BA134" s="2416">
        <f t="shared" si="72"/>
        <v>0.14363822990569544</v>
      </c>
      <c r="BB134" s="2416">
        <f t="shared" si="73"/>
        <v>14.089650999195905</v>
      </c>
      <c r="BC134" s="2416">
        <f t="shared" si="74"/>
        <v>0</v>
      </c>
      <c r="BD134" s="2416">
        <f t="shared" si="75"/>
        <v>0</v>
      </c>
      <c r="BE134" s="2416">
        <f t="shared" si="76"/>
        <v>43.288890048725889</v>
      </c>
      <c r="BF134" s="3094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77"/>
        <v>16924102.857299995</v>
      </c>
      <c r="G135" s="1119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112">
        <f t="shared" si="78"/>
        <v>0</v>
      </c>
      <c r="O135" s="1113"/>
      <c r="P135" s="59">
        <v>0</v>
      </c>
      <c r="R135" s="59">
        <v>0</v>
      </c>
      <c r="S135" s="306">
        <f t="shared" si="57"/>
        <v>14041053.222190011</v>
      </c>
      <c r="T135" s="1119">
        <v>32771854.807609897</v>
      </c>
      <c r="U135" s="59">
        <v>4084100.8881200012</v>
      </c>
      <c r="V135" s="59"/>
      <c r="W135" s="3101">
        <f t="shared" si="58"/>
        <v>17001470.199859999</v>
      </c>
      <c r="X135" s="59">
        <f t="shared" si="59"/>
        <v>94800.665469882821</v>
      </c>
      <c r="Y135" s="306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178"/>
      <c r="AE135" s="4178"/>
      <c r="AF135" s="4178">
        <f t="shared" si="84"/>
        <v>1.1761419210581662E-6</v>
      </c>
      <c r="AG135" s="4179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88">
        <v>1</v>
      </c>
      <c r="AL135" s="297"/>
      <c r="AM135" s="89"/>
      <c r="AN135" s="2396">
        <f t="shared" si="65"/>
        <v>0</v>
      </c>
      <c r="AO135" s="58"/>
      <c r="AP135" s="58"/>
      <c r="AS135" s="2416">
        <f t="shared" si="66"/>
        <v>46.129505744521317</v>
      </c>
      <c r="AT135" s="2416">
        <f t="shared" si="67"/>
        <v>4.9595849767688289</v>
      </c>
      <c r="AU135" s="2416">
        <f t="shared" si="68"/>
        <v>2.9913216901542179</v>
      </c>
      <c r="AV135" s="2416">
        <f t="shared" si="69"/>
        <v>0</v>
      </c>
      <c r="AW135" s="2416">
        <f t="shared" si="70"/>
        <v>45.919587588555636</v>
      </c>
      <c r="AX135" s="3094">
        <f t="shared" si="82"/>
        <v>100</v>
      </c>
      <c r="AZ135" s="2416">
        <f t="shared" si="71"/>
        <v>43.347834534410538</v>
      </c>
      <c r="BA135" s="2416">
        <f t="shared" si="72"/>
        <v>0.28927464138486703</v>
      </c>
      <c r="BB135" s="2416">
        <f t="shared" si="73"/>
        <v>13.518037200205377</v>
      </c>
      <c r="BC135" s="2416">
        <f t="shared" si="74"/>
        <v>0</v>
      </c>
      <c r="BD135" s="2416">
        <f t="shared" si="75"/>
        <v>0</v>
      </c>
      <c r="BE135" s="2416">
        <f t="shared" si="76"/>
        <v>42.844853623999228</v>
      </c>
      <c r="BF135" s="3094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77"/>
        <v>16261353.609999992</v>
      </c>
      <c r="G136" s="1119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112">
        <f t="shared" si="78"/>
        <v>0</v>
      </c>
      <c r="O136" s="1113"/>
      <c r="P136" s="59">
        <v>0</v>
      </c>
      <c r="R136" s="59">
        <v>0</v>
      </c>
      <c r="S136" s="306">
        <f t="shared" si="57"/>
        <v>13473716.313370135</v>
      </c>
      <c r="T136" s="1119">
        <v>31954919.342490036</v>
      </c>
      <c r="U136" s="59">
        <v>4084381.5705999997</v>
      </c>
      <c r="V136" s="59"/>
      <c r="W136" s="3101">
        <f t="shared" si="58"/>
        <v>16852160.049889997</v>
      </c>
      <c r="X136" s="59">
        <f t="shared" si="59"/>
        <v>126032.33097990234</v>
      </c>
      <c r="Y136" s="306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178"/>
      <c r="AE136" s="4178"/>
      <c r="AF136" s="4178">
        <f t="shared" si="84"/>
        <v>1.2169503091605111E-6</v>
      </c>
      <c r="AG136" s="4179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88">
        <v>1</v>
      </c>
      <c r="AL136" s="297"/>
      <c r="AM136" s="89"/>
      <c r="AN136" s="2396">
        <f t="shared" si="65"/>
        <v>0</v>
      </c>
      <c r="AO136" s="58"/>
      <c r="AP136" s="58"/>
      <c r="AS136" s="2416">
        <f t="shared" si="66"/>
        <v>46.760507620637696</v>
      </c>
      <c r="AT136" s="2416">
        <f t="shared" si="67"/>
        <v>5.0591334763038098</v>
      </c>
      <c r="AU136" s="2416">
        <f t="shared" si="68"/>
        <v>3.0591906284163026</v>
      </c>
      <c r="AV136" s="2416">
        <f t="shared" si="69"/>
        <v>0</v>
      </c>
      <c r="AW136" s="2416">
        <f t="shared" si="70"/>
        <v>45.121168274642187</v>
      </c>
      <c r="AX136" s="3094">
        <f t="shared" si="82"/>
        <v>100</v>
      </c>
      <c r="AZ136" s="2416">
        <f t="shared" si="71"/>
        <v>43.858038388113549</v>
      </c>
      <c r="BA136" s="2416">
        <f t="shared" si="72"/>
        <v>0.3944066628023648</v>
      </c>
      <c r="BB136" s="2416">
        <f t="shared" si="73"/>
        <v>13.582790992210917</v>
      </c>
      <c r="BC136" s="2416">
        <f t="shared" si="74"/>
        <v>0</v>
      </c>
      <c r="BD136" s="2416">
        <f t="shared" si="75"/>
        <v>0</v>
      </c>
      <c r="BE136" s="2416">
        <f t="shared" si="76"/>
        <v>42.16476395687318</v>
      </c>
      <c r="BF136" s="3094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77"/>
        <v>16606925.95377</v>
      </c>
      <c r="G137" s="1119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112">
        <f t="shared" si="78"/>
        <v>0</v>
      </c>
      <c r="O137" s="1113"/>
      <c r="P137" s="59">
        <v>0</v>
      </c>
      <c r="R137" s="59">
        <v>0</v>
      </c>
      <c r="S137" s="306">
        <f t="shared" si="57"/>
        <v>13328605.852039702</v>
      </c>
      <c r="T137" s="1119">
        <v>31066234.560549859</v>
      </c>
      <c r="U137" s="59">
        <v>4061132.3471899885</v>
      </c>
      <c r="V137" s="59"/>
      <c r="W137" s="3101">
        <f t="shared" si="58"/>
        <v>15611567.642549997</v>
      </c>
      <c r="X137" s="59">
        <f t="shared" si="59"/>
        <v>23003.377900156258</v>
      </c>
      <c r="Y137" s="306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178"/>
      <c r="AE137" s="4178"/>
      <c r="AF137" s="4178">
        <f t="shared" si="84"/>
        <v>1.2311113926150702E-6</v>
      </c>
      <c r="AG137" s="4179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88">
        <v>1</v>
      </c>
      <c r="AL137" s="297"/>
      <c r="AM137" s="89"/>
      <c r="AN137" s="2396">
        <f t="shared" si="65"/>
        <v>0</v>
      </c>
      <c r="AO137" s="58"/>
      <c r="AP137" s="58"/>
      <c r="AS137" s="2416">
        <f t="shared" si="66"/>
        <v>44.442749391244952</v>
      </c>
      <c r="AT137" s="2416">
        <f t="shared" si="67"/>
        <v>5.1506892186710918</v>
      </c>
      <c r="AU137" s="2416">
        <f t="shared" si="68"/>
        <v>3.1302426230464744</v>
      </c>
      <c r="AV137" s="2416">
        <f t="shared" si="69"/>
        <v>0</v>
      </c>
      <c r="AW137" s="2416">
        <f t="shared" si="70"/>
        <v>47.276318767037488</v>
      </c>
      <c r="AX137" s="3094">
        <f t="shared" si="82"/>
        <v>100</v>
      </c>
      <c r="AZ137" s="2416">
        <f t="shared" si="71"/>
        <v>43.24570159268832</v>
      </c>
      <c r="BA137" s="2416">
        <f t="shared" si="72"/>
        <v>7.4046237741884569E-2</v>
      </c>
      <c r="BB137" s="2416">
        <f t="shared" si="73"/>
        <v>13.776417699185265</v>
      </c>
      <c r="BC137" s="2416">
        <f t="shared" si="74"/>
        <v>0</v>
      </c>
      <c r="BD137" s="2416">
        <f t="shared" si="75"/>
        <v>0</v>
      </c>
      <c r="BE137" s="2416">
        <f t="shared" si="76"/>
        <v>42.903834470384545</v>
      </c>
      <c r="BF137" s="3094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77"/>
        <v>15500040.618140005</v>
      </c>
      <c r="G138" s="1119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112">
        <f t="shared" si="78"/>
        <v>0</v>
      </c>
      <c r="O138" s="1113"/>
      <c r="P138" s="59">
        <v>0</v>
      </c>
      <c r="R138" s="59">
        <v>0</v>
      </c>
      <c r="S138" s="306">
        <f t="shared" si="57"/>
        <v>12829644.734110132</v>
      </c>
      <c r="T138" s="1119">
        <v>30491690.351880237</v>
      </c>
      <c r="U138" s="59">
        <v>4069809.3702100068</v>
      </c>
      <c r="V138" s="59"/>
      <c r="W138" s="3101">
        <f t="shared" si="58"/>
        <v>16150626.634510001</v>
      </c>
      <c r="X138" s="59">
        <f t="shared" si="59"/>
        <v>46625.090430107426</v>
      </c>
      <c r="Y138" s="306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178"/>
      <c r="AE138" s="4178"/>
      <c r="AF138" s="4178">
        <f t="shared" si="84"/>
        <v>1.2672797340582944E-6</v>
      </c>
      <c r="AG138" s="4179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88">
        <v>1</v>
      </c>
      <c r="AL138" s="297"/>
      <c r="AM138" s="89"/>
      <c r="AN138" s="2396">
        <f t="shared" si="65"/>
        <v>0</v>
      </c>
      <c r="AO138" s="58"/>
      <c r="AP138" s="58"/>
      <c r="AS138" s="2416">
        <f t="shared" si="66"/>
        <v>46.730110763938946</v>
      </c>
      <c r="AT138" s="2416">
        <f t="shared" si="67"/>
        <v>5.2249095801387142</v>
      </c>
      <c r="AU138" s="2416">
        <f t="shared" si="68"/>
        <v>3.1972699464092473</v>
      </c>
      <c r="AV138" s="2416">
        <f t="shared" si="69"/>
        <v>0</v>
      </c>
      <c r="AW138" s="2416">
        <f t="shared" si="70"/>
        <v>44.847709709513097</v>
      </c>
      <c r="AX138" s="3094">
        <f t="shared" si="82"/>
        <v>100</v>
      </c>
      <c r="AZ138" s="2416">
        <f t="shared" si="71"/>
        <v>43.7990869091863</v>
      </c>
      <c r="BA138" s="2416">
        <f t="shared" si="72"/>
        <v>0.15291080911567875</v>
      </c>
      <c r="BB138" s="2416">
        <f t="shared" si="73"/>
        <v>13.972129852018158</v>
      </c>
      <c r="BC138" s="2416">
        <f t="shared" si="74"/>
        <v>0</v>
      </c>
      <c r="BD138" s="2416">
        <f t="shared" si="75"/>
        <v>0</v>
      </c>
      <c r="BE138" s="2416">
        <f t="shared" si="76"/>
        <v>42.075872429679862</v>
      </c>
      <c r="BF138" s="3094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77"/>
        <v>15946601.247419998</v>
      </c>
      <c r="G139" s="1119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112">
        <f t="shared" si="78"/>
        <v>0</v>
      </c>
      <c r="O139" s="1113"/>
      <c r="P139" s="59">
        <v>0</v>
      </c>
      <c r="R139" s="59">
        <v>0</v>
      </c>
      <c r="S139" s="306">
        <f t="shared" si="57"/>
        <v>12870895.737650048</v>
      </c>
      <c r="T139" s="1119">
        <v>31194283.765660118</v>
      </c>
      <c r="U139" s="59">
        <v>4026584.2280299854</v>
      </c>
      <c r="V139" s="59"/>
      <c r="W139" s="3101">
        <f t="shared" si="58"/>
        <v>16368919.363159999</v>
      </c>
      <c r="X139" s="59">
        <f t="shared" si="59"/>
        <v>101029.02668006836</v>
      </c>
      <c r="Y139" s="306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178"/>
      <c r="AE139" s="4178"/>
      <c r="AF139" s="4178">
        <f t="shared" si="84"/>
        <v>1.2704578453565317E-6</v>
      </c>
      <c r="AG139" s="4179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88">
        <v>1</v>
      </c>
      <c r="AL139" s="297"/>
      <c r="AM139" s="89"/>
      <c r="AN139" s="2396">
        <f t="shared" si="65"/>
        <v>0</v>
      </c>
      <c r="AO139" s="58"/>
      <c r="AP139" s="58"/>
      <c r="AS139" s="2416">
        <f t="shared" si="66"/>
        <v>46.475059518955</v>
      </c>
      <c r="AT139" s="2416">
        <f t="shared" si="67"/>
        <v>5.1295455316821688</v>
      </c>
      <c r="AU139" s="2416">
        <f t="shared" si="68"/>
        <v>3.119391955123973</v>
      </c>
      <c r="AV139" s="2416">
        <f t="shared" si="69"/>
        <v>0</v>
      </c>
      <c r="AW139" s="2416">
        <f t="shared" si="70"/>
        <v>45.276002994238858</v>
      </c>
      <c r="AX139" s="3094">
        <f t="shared" si="82"/>
        <v>100</v>
      </c>
      <c r="AZ139" s="2416">
        <f t="shared" si="71"/>
        <v>44.74662806285022</v>
      </c>
      <c r="BA139" s="2416">
        <f t="shared" si="72"/>
        <v>0.3238703200850056</v>
      </c>
      <c r="BB139" s="2416">
        <f t="shared" si="73"/>
        <v>13.669071230716771</v>
      </c>
      <c r="BC139" s="2416">
        <f t="shared" si="74"/>
        <v>0</v>
      </c>
      <c r="BD139" s="2416">
        <f t="shared" si="75"/>
        <v>0</v>
      </c>
      <c r="BE139" s="2416">
        <f t="shared" si="76"/>
        <v>41.260430386348013</v>
      </c>
      <c r="BF139" s="3094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77"/>
        <v>15067241.920689993</v>
      </c>
      <c r="G140" s="1119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112">
        <f t="shared" si="78"/>
        <v>0</v>
      </c>
      <c r="O140" s="1113"/>
      <c r="P140" s="59">
        <v>0</v>
      </c>
      <c r="R140" s="59">
        <v>0</v>
      </c>
      <c r="S140" s="306">
        <f t="shared" si="57"/>
        <v>11681862.834869847</v>
      </c>
      <c r="T140" s="1119">
        <v>29589629.606130041</v>
      </c>
      <c r="U140" s="59">
        <v>4068366.763049996</v>
      </c>
      <c r="V140" s="59"/>
      <c r="W140" s="3101">
        <f t="shared" si="58"/>
        <v>15689142.174820002</v>
      </c>
      <c r="X140" s="59">
        <f t="shared" si="59"/>
        <v>120416.42472019531</v>
      </c>
      <c r="Y140" s="306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178"/>
      <c r="AE140" s="4178"/>
      <c r="AF140" s="4178">
        <f t="shared" si="84"/>
        <v>1.3590119376706434E-6</v>
      </c>
      <c r="AG140" s="4179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88">
        <v>1</v>
      </c>
      <c r="AL140" s="297"/>
      <c r="AM140" s="89"/>
      <c r="AN140" s="2396">
        <f t="shared" si="65"/>
        <v>0</v>
      </c>
      <c r="AO140" s="58"/>
      <c r="AP140" s="58"/>
      <c r="AS140" s="2416">
        <f t="shared" si="66"/>
        <v>46.613415536083735</v>
      </c>
      <c r="AT140" s="2416">
        <f t="shared" si="67"/>
        <v>5.364991984322546</v>
      </c>
      <c r="AU140" s="2416">
        <f t="shared" si="68"/>
        <v>3.2558812121527549</v>
      </c>
      <c r="AV140" s="2416">
        <f t="shared" si="69"/>
        <v>0</v>
      </c>
      <c r="AW140" s="2416">
        <f t="shared" si="70"/>
        <v>44.765711267440963</v>
      </c>
      <c r="AX140" s="3094">
        <f t="shared" si="82"/>
        <v>100</v>
      </c>
      <c r="AZ140" s="2416">
        <f t="shared" si="71"/>
        <v>45.741620222802723</v>
      </c>
      <c r="BA140" s="2416">
        <f t="shared" si="72"/>
        <v>0.40695482276415118</v>
      </c>
      <c r="BB140" s="2416">
        <f t="shared" si="73"/>
        <v>14.371840416309233</v>
      </c>
      <c r="BC140" s="2416">
        <f t="shared" si="74"/>
        <v>0</v>
      </c>
      <c r="BD140" s="2416">
        <f t="shared" si="75"/>
        <v>0</v>
      </c>
      <c r="BE140" s="2416">
        <f t="shared" si="76"/>
        <v>39.479584538123888</v>
      </c>
      <c r="BF140" s="3094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77"/>
        <v>15380579.966510009</v>
      </c>
      <c r="G141" s="1119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112">
        <f t="shared" si="78"/>
        <v>0</v>
      </c>
      <c r="O141" s="1113"/>
      <c r="P141" s="59">
        <v>0</v>
      </c>
      <c r="R141" s="59">
        <v>0</v>
      </c>
      <c r="S141" s="306">
        <f t="shared" si="57"/>
        <v>11915390.533730131</v>
      </c>
      <c r="T141" s="1119">
        <v>29484999.583869983</v>
      </c>
      <c r="U141" s="59">
        <v>4104162.8858500142</v>
      </c>
      <c r="V141" s="59"/>
      <c r="W141" s="3101">
        <f t="shared" si="58"/>
        <v>15310878.788239999</v>
      </c>
      <c r="X141" s="59">
        <f t="shared" si="59"/>
        <v>10403.771069853519</v>
      </c>
      <c r="Y141" s="306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178"/>
      <c r="AE141" s="4178"/>
      <c r="AF141" s="4178">
        <f t="shared" si="84"/>
        <v>1.3469777383847123E-6</v>
      </c>
      <c r="AG141" s="4179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88">
        <v>1</v>
      </c>
      <c r="AL141" s="297"/>
      <c r="AM141" s="89"/>
      <c r="AN141" s="2396">
        <f t="shared" si="65"/>
        <v>0</v>
      </c>
      <c r="AO141" s="58"/>
      <c r="AP141" s="58"/>
      <c r="AS141" s="2416">
        <f t="shared" si="66"/>
        <v>45.582792801739366</v>
      </c>
      <c r="AT141" s="2416">
        <f t="shared" si="67"/>
        <v>5.3652311984625394</v>
      </c>
      <c r="AU141" s="2416">
        <f t="shared" si="68"/>
        <v>3.2616722895693258</v>
      </c>
      <c r="AV141" s="2416">
        <f t="shared" si="69"/>
        <v>0</v>
      </c>
      <c r="AW141" s="2416">
        <f t="shared" si="70"/>
        <v>45.790303710228777</v>
      </c>
      <c r="AX141" s="3094">
        <f t="shared" si="82"/>
        <v>100</v>
      </c>
      <c r="AZ141" s="2416">
        <f t="shared" si="71"/>
        <v>45.243855444677848</v>
      </c>
      <c r="BA141" s="2416">
        <f t="shared" si="72"/>
        <v>3.5284962579904496E-2</v>
      </c>
      <c r="BB141" s="2416">
        <f t="shared" si="73"/>
        <v>14.309156347378988</v>
      </c>
      <c r="BC141" s="2416">
        <f t="shared" si="74"/>
        <v>0</v>
      </c>
      <c r="BD141" s="2416">
        <f t="shared" si="75"/>
        <v>0</v>
      </c>
      <c r="BE141" s="2416">
        <f t="shared" si="76"/>
        <v>40.411703245363263</v>
      </c>
      <c r="BF141" s="3094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77"/>
        <v>14630070.601089995</v>
      </c>
      <c r="G142" s="1119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112">
        <f t="shared" si="78"/>
        <v>0</v>
      </c>
      <c r="O142" s="1113"/>
      <c r="P142" s="59">
        <v>0</v>
      </c>
      <c r="R142" s="59">
        <v>0</v>
      </c>
      <c r="S142" s="306">
        <f t="shared" si="57"/>
        <v>11805974.169340044</v>
      </c>
      <c r="T142" s="1119">
        <v>29425689.872719891</v>
      </c>
      <c r="U142" s="59">
        <v>4139136.6640599752</v>
      </c>
      <c r="V142" s="59"/>
      <c r="W142" s="3101">
        <f t="shared" si="58"/>
        <v>16030717.873659998</v>
      </c>
      <c r="X142" s="59">
        <f t="shared" si="59"/>
        <v>47136.564369843756</v>
      </c>
      <c r="Y142" s="306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178"/>
      <c r="AE142" s="4178"/>
      <c r="AF142" s="4178">
        <f t="shared" si="84"/>
        <v>1.3496425929118497E-6</v>
      </c>
      <c r="AG142" s="4179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88">
        <v>1</v>
      </c>
      <c r="AL142" s="297"/>
      <c r="AM142" s="89"/>
      <c r="AN142" s="2396">
        <f t="shared" si="65"/>
        <v>0</v>
      </c>
      <c r="AO142" s="58"/>
      <c r="AP142" s="58"/>
      <c r="AS142" s="2416">
        <f t="shared" si="66"/>
        <v>47.760466916442134</v>
      </c>
      <c r="AT142" s="2416">
        <f t="shared" si="67"/>
        <v>5.3726004761977793</v>
      </c>
      <c r="AU142" s="2416">
        <f t="shared" si="68"/>
        <v>3.279427142201456</v>
      </c>
      <c r="AV142" s="2416">
        <f t="shared" si="69"/>
        <v>0</v>
      </c>
      <c r="AW142" s="2416">
        <f t="shared" si="70"/>
        <v>43.587505465158635</v>
      </c>
      <c r="AX142" s="3094">
        <f t="shared" si="82"/>
        <v>100</v>
      </c>
      <c r="AZ142" s="2416">
        <f t="shared" si="71"/>
        <v>45.300519517736205</v>
      </c>
      <c r="BA142" s="2416">
        <f t="shared" si="72"/>
        <v>0.16018847671450295</v>
      </c>
      <c r="BB142" s="2416">
        <f t="shared" si="73"/>
        <v>14.41797549468242</v>
      </c>
      <c r="BC142" s="2416">
        <f t="shared" si="74"/>
        <v>0</v>
      </c>
      <c r="BD142" s="2416">
        <f t="shared" si="75"/>
        <v>0</v>
      </c>
      <c r="BE142" s="2416">
        <f t="shared" si="76"/>
        <v>40.121316510866869</v>
      </c>
      <c r="BF142" s="3094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77"/>
        <v>14852649.83121999</v>
      </c>
      <c r="G143" s="1119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112">
        <f t="shared" si="78"/>
        <v>0</v>
      </c>
      <c r="O143" s="1113"/>
      <c r="P143" s="59">
        <v>0</v>
      </c>
      <c r="R143" s="59">
        <v>0</v>
      </c>
      <c r="S143" s="306">
        <f t="shared" si="57"/>
        <v>11484803.275020082</v>
      </c>
      <c r="T143" s="1119">
        <v>29936761.230639976</v>
      </c>
      <c r="U143" s="59">
        <v>4192358.8711199728</v>
      </c>
      <c r="V143" s="59"/>
      <c r="W143" s="3101">
        <f t="shared" si="58"/>
        <v>16378985.091130001</v>
      </c>
      <c r="X143" s="59">
        <f t="shared" si="59"/>
        <v>93632.39497989259</v>
      </c>
      <c r="Y143" s="306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178"/>
      <c r="AE143" s="4178"/>
      <c r="AF143" s="4178">
        <f t="shared" si="84"/>
        <v>1.380811418097223E-6</v>
      </c>
      <c r="AG143" s="4179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88">
        <v>1</v>
      </c>
      <c r="AL143" s="297"/>
      <c r="AM143" s="89"/>
      <c r="AN143" s="2396">
        <f t="shared" si="65"/>
        <v>0</v>
      </c>
      <c r="AO143" s="58"/>
      <c r="AP143" s="58"/>
      <c r="AS143" s="2416">
        <f t="shared" si="66"/>
        <v>47.991231658753954</v>
      </c>
      <c r="AT143" s="2416">
        <f t="shared" si="67"/>
        <v>5.2832279971584031</v>
      </c>
      <c r="AU143" s="2416">
        <f t="shared" si="68"/>
        <v>3.2065460455675945</v>
      </c>
      <c r="AV143" s="2416">
        <f t="shared" si="69"/>
        <v>0</v>
      </c>
      <c r="AW143" s="2416">
        <f t="shared" si="70"/>
        <v>43.518994298520049</v>
      </c>
      <c r="AX143" s="3094">
        <f t="shared" si="82"/>
        <v>100</v>
      </c>
      <c r="AZ143" s="2416">
        <f t="shared" si="71"/>
        <v>47.125878726121655</v>
      </c>
      <c r="BA143" s="2416">
        <f t="shared" si="72"/>
        <v>0.31276728387057706</v>
      </c>
      <c r="BB143" s="2416">
        <f t="shared" si="73"/>
        <v>14.197807624592986</v>
      </c>
      <c r="BC143" s="2416">
        <f t="shared" si="74"/>
        <v>0</v>
      </c>
      <c r="BD143" s="2416">
        <f t="shared" si="75"/>
        <v>0</v>
      </c>
      <c r="BE143" s="2416">
        <f t="shared" si="76"/>
        <v>38.363546365414777</v>
      </c>
      <c r="BF143" s="3094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77"/>
        <v>15821053.756139997</v>
      </c>
      <c r="G144" s="1119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112">
        <f t="shared" si="78"/>
        <v>0</v>
      </c>
      <c r="O144" s="1113"/>
      <c r="P144" s="59">
        <v>0</v>
      </c>
      <c r="R144" s="59">
        <v>0</v>
      </c>
      <c r="S144" s="306">
        <f t="shared" si="57"/>
        <v>12302460.031219944</v>
      </c>
      <c r="T144" s="1119">
        <v>30476026.899039902</v>
      </c>
      <c r="U144" s="59">
        <v>4241102.4063799977</v>
      </c>
      <c r="V144" s="59"/>
      <c r="W144" s="3101">
        <f t="shared" si="58"/>
        <v>15997758.43675</v>
      </c>
      <c r="X144" s="59">
        <f t="shared" si="59"/>
        <v>129916.64805996093</v>
      </c>
      <c r="Y144" s="306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178"/>
      <c r="AE144" s="4178"/>
      <c r="AF144" s="4178">
        <f t="shared" si="84"/>
        <v>1.3051892613704335E-6</v>
      </c>
      <c r="AG144" s="4179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88">
        <v>1</v>
      </c>
      <c r="AL144" s="297"/>
      <c r="AM144" s="89"/>
      <c r="AN144" s="2396">
        <f t="shared" si="65"/>
        <v>0</v>
      </c>
      <c r="AO144" s="58"/>
      <c r="AP144" s="58"/>
      <c r="AS144" s="2416">
        <f t="shared" si="66"/>
        <v>46.080303172568044</v>
      </c>
      <c r="AT144" s="2416">
        <f t="shared" si="67"/>
        <v>5.1981936610993316</v>
      </c>
      <c r="AU144" s="2416">
        <f t="shared" si="68"/>
        <v>3.1501841296805049</v>
      </c>
      <c r="AV144" s="2416">
        <f t="shared" si="69"/>
        <v>0</v>
      </c>
      <c r="AW144" s="2416">
        <f t="shared" si="70"/>
        <v>45.571319036652127</v>
      </c>
      <c r="AX144" s="3094">
        <f t="shared" si="82"/>
        <v>100</v>
      </c>
      <c r="AZ144" s="2416">
        <f t="shared" si="71"/>
        <v>45.312424355042957</v>
      </c>
      <c r="BA144" s="2416">
        <f t="shared" si="72"/>
        <v>0.42629128951206485</v>
      </c>
      <c r="BB144" s="2416">
        <f t="shared" si="73"/>
        <v>13.893620709605662</v>
      </c>
      <c r="BC144" s="2416">
        <f t="shared" si="74"/>
        <v>0</v>
      </c>
      <c r="BD144" s="2416">
        <f t="shared" si="75"/>
        <v>0</v>
      </c>
      <c r="BE144" s="2416">
        <f t="shared" si="76"/>
        <v>40.367663645839322</v>
      </c>
      <c r="BF144" s="3094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77"/>
        <v>17195544.982839998</v>
      </c>
      <c r="G145" s="1119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112">
        <f t="shared" si="78"/>
        <v>0</v>
      </c>
      <c r="O145" s="1113"/>
      <c r="P145" s="59">
        <v>0</v>
      </c>
      <c r="R145" s="59">
        <v>0</v>
      </c>
      <c r="S145" s="306">
        <f t="shared" si="57"/>
        <v>13859300.080940109</v>
      </c>
      <c r="T145" s="1119">
        <v>34936827.899560198</v>
      </c>
      <c r="U145" s="59">
        <v>4292712.8955200128</v>
      </c>
      <c r="V145" s="59"/>
      <c r="W145" s="3101">
        <f t="shared" si="58"/>
        <v>19126640.91719</v>
      </c>
      <c r="X145" s="59">
        <f t="shared" si="59"/>
        <v>120159.14807008789</v>
      </c>
      <c r="Y145" s="306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178"/>
      <c r="AE145" s="4178"/>
      <c r="AF145" s="4178">
        <f t="shared" si="84"/>
        <v>1.0702241204830442E-6</v>
      </c>
      <c r="AG145" s="4179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88">
        <v>1</v>
      </c>
      <c r="AL145" s="297"/>
      <c r="AM145" s="89"/>
      <c r="AN145" s="2396">
        <f t="shared" si="65"/>
        <v>0</v>
      </c>
      <c r="AO145" s="58"/>
      <c r="AP145" s="58"/>
      <c r="AS145" s="2416">
        <f t="shared" si="66"/>
        <v>48.755709420867809</v>
      </c>
      <c r="AT145" s="2416">
        <f t="shared" si="67"/>
        <v>4.623316771725932</v>
      </c>
      <c r="AU145" s="2416">
        <f t="shared" si="68"/>
        <v>2.7878199281322229</v>
      </c>
      <c r="AV145" s="2416">
        <f t="shared" si="69"/>
        <v>0</v>
      </c>
      <c r="AW145" s="2416">
        <f t="shared" si="70"/>
        <v>43.833153879274036</v>
      </c>
      <c r="AX145" s="3094">
        <f t="shared" si="82"/>
        <v>100</v>
      </c>
      <c r="AZ145" s="2416">
        <f t="shared" si="71"/>
        <v>41.984400794368192</v>
      </c>
      <c r="BA145" s="2416">
        <f t="shared" si="72"/>
        <v>0.34393262151770942</v>
      </c>
      <c r="BB145" s="2416">
        <f t="shared" si="73"/>
        <v>18.002066010232067</v>
      </c>
      <c r="BC145" s="2416">
        <f t="shared" si="74"/>
        <v>0</v>
      </c>
      <c r="BD145" s="2416">
        <f t="shared" si="75"/>
        <v>0</v>
      </c>
      <c r="BE145" s="2416">
        <f t="shared" si="76"/>
        <v>39.669600573882029</v>
      </c>
      <c r="BF145" s="3094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77"/>
        <v>17524242.583049994</v>
      </c>
      <c r="G146" s="1119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112">
        <f t="shared" si="78"/>
        <v>0</v>
      </c>
      <c r="O146" s="1113"/>
      <c r="P146" s="59">
        <v>0</v>
      </c>
      <c r="R146" s="59">
        <v>0</v>
      </c>
      <c r="S146" s="306">
        <f t="shared" si="57"/>
        <v>13539982.331650015</v>
      </c>
      <c r="T146" s="1119">
        <v>34882179.838880092</v>
      </c>
      <c r="U146" s="59">
        <v>4244689.0457099844</v>
      </c>
      <c r="V146" s="59"/>
      <c r="W146" s="3101">
        <f t="shared" si="58"/>
        <v>18774983.263940003</v>
      </c>
      <c r="X146" s="59">
        <f t="shared" si="59"/>
        <v>22822.207610078134</v>
      </c>
      <c r="Y146" s="306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178"/>
      <c r="AE146" s="4178"/>
      <c r="AF146" s="4178">
        <f t="shared" si="84"/>
        <v>1.1030084414154691E-6</v>
      </c>
      <c r="AG146" s="4179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88">
        <v>1</v>
      </c>
      <c r="AL146" s="297"/>
      <c r="AM146" s="89"/>
      <c r="AN146" s="2396">
        <f t="shared" si="65"/>
        <v>0</v>
      </c>
      <c r="AO146" s="58"/>
      <c r="AP146" s="58"/>
      <c r="AS146" s="2416">
        <f t="shared" si="66"/>
        <v>47.984885576505903</v>
      </c>
      <c r="AT146" s="2416">
        <f t="shared" si="67"/>
        <v>4.6317948117840828</v>
      </c>
      <c r="AU146" s="2416">
        <f t="shared" si="68"/>
        <v>2.5950626347969781</v>
      </c>
      <c r="AV146" s="2416">
        <f t="shared" si="69"/>
        <v>0</v>
      </c>
      <c r="AW146" s="2416">
        <f t="shared" si="70"/>
        <v>44.788256976913033</v>
      </c>
      <c r="AX146" s="3094">
        <f t="shared" si="82"/>
        <v>100</v>
      </c>
      <c r="AZ146" s="2416">
        <f t="shared" si="71"/>
        <v>43.157266665859034</v>
      </c>
      <c r="BA146" s="2416">
        <f t="shared" si="72"/>
        <v>6.5426552226647922E-2</v>
      </c>
      <c r="BB146" s="2416">
        <f t="shared" si="73"/>
        <v>17.96097593851275</v>
      </c>
      <c r="BC146" s="2416">
        <f t="shared" si="74"/>
        <v>0</v>
      </c>
      <c r="BD146" s="2416">
        <f t="shared" si="75"/>
        <v>0</v>
      </c>
      <c r="BE146" s="2416">
        <f t="shared" si="76"/>
        <v>38.816330843401566</v>
      </c>
      <c r="BF146" s="3094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4">
        <f t="shared" si="77"/>
        <v>18117148.728270002</v>
      </c>
      <c r="G147" s="1116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106">
        <f t="shared" si="78"/>
        <v>0</v>
      </c>
      <c r="M147" s="1098"/>
      <c r="N147" s="1098"/>
      <c r="O147" s="1107"/>
      <c r="P147" s="61">
        <v>0</v>
      </c>
      <c r="Q147" s="61"/>
      <c r="R147" s="61">
        <v>0</v>
      </c>
      <c r="S147" s="1094">
        <f t="shared" si="57"/>
        <v>13733989.554489966</v>
      </c>
      <c r="T147" s="1116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098">
        <f t="shared" si="58"/>
        <v>18356087.267790001</v>
      </c>
      <c r="X147" s="61">
        <f t="shared" si="59"/>
        <v>109011.83223984376</v>
      </c>
      <c r="Y147" s="1094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172"/>
      <c r="AE147" s="4172"/>
      <c r="AF147" s="4172">
        <f t="shared" si="84"/>
        <v>1.0862212239611409E-6</v>
      </c>
      <c r="AG147" s="4173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85">
        <f t="array" ref="AK147:AK194">TRANSPOSE(TC.2001)</f>
        <v>1</v>
      </c>
      <c r="AL147" s="294"/>
      <c r="AM147" s="90"/>
      <c r="AN147" s="2396">
        <f t="shared" si="65"/>
        <v>0</v>
      </c>
      <c r="AO147" s="58"/>
      <c r="AP147" s="58"/>
      <c r="AS147" s="2416">
        <f t="shared" si="66"/>
        <v>46.703631808304081</v>
      </c>
      <c r="AT147" s="2416">
        <f t="shared" si="67"/>
        <v>4.6335544988529422</v>
      </c>
      <c r="AU147" s="2416">
        <f t="shared" si="68"/>
        <v>2.5671163213149488</v>
      </c>
      <c r="AV147" s="2416">
        <f t="shared" si="69"/>
        <v>0</v>
      </c>
      <c r="AW147" s="2416">
        <f t="shared" si="70"/>
        <v>46.095697371528026</v>
      </c>
      <c r="AX147" s="3094">
        <f t="shared" si="82"/>
        <v>100</v>
      </c>
      <c r="AZ147" s="2416">
        <f t="shared" si="71"/>
        <v>42.692122233652888</v>
      </c>
      <c r="BA147" s="2416">
        <f t="shared" si="72"/>
        <v>0.31122378325717659</v>
      </c>
      <c r="BB147" s="2416">
        <f t="shared" si="73"/>
        <v>17.786743457426443</v>
      </c>
      <c r="BC147" s="2416">
        <f t="shared" si="74"/>
        <v>0</v>
      </c>
      <c r="BD147" s="2416">
        <f t="shared" si="75"/>
        <v>0</v>
      </c>
      <c r="BE147" s="2416">
        <f t="shared" si="76"/>
        <v>39.209910525663489</v>
      </c>
      <c r="BF147" s="3094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77"/>
        <v>19156185</v>
      </c>
      <c r="G148" s="1117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108">
        <f t="shared" si="78"/>
        <v>0</v>
      </c>
      <c r="M148" s="1099"/>
      <c r="N148" s="1099"/>
      <c r="O148" s="1109"/>
      <c r="P148" s="56">
        <v>0</v>
      </c>
      <c r="Q148" s="56"/>
      <c r="R148" s="56">
        <v>0</v>
      </c>
      <c r="S148" s="282">
        <f t="shared" si="57"/>
        <v>14510077</v>
      </c>
      <c r="T148" s="1117">
        <v>35379691</v>
      </c>
      <c r="U148" s="56">
        <v>4319537</v>
      </c>
      <c r="V148" s="56"/>
      <c r="W148" s="3099">
        <f t="shared" si="58"/>
        <v>17711228</v>
      </c>
      <c r="X148" s="56">
        <f t="shared" si="59"/>
        <v>104660</v>
      </c>
      <c r="Y148" s="282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174"/>
      <c r="AE148" s="4174"/>
      <c r="AF148" s="4174">
        <f t="shared" si="84"/>
        <v>1.036250544911589E-6</v>
      </c>
      <c r="AG148" s="4175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86">
        <v>1</v>
      </c>
      <c r="AL148" s="295"/>
      <c r="AM148" s="82"/>
      <c r="AN148" s="2396">
        <f t="shared" si="65"/>
        <v>0</v>
      </c>
      <c r="AO148" s="58"/>
      <c r="AP148" s="58"/>
      <c r="AS148" s="2416">
        <f t="shared" si="66"/>
        <v>44.613532309647539</v>
      </c>
      <c r="AT148" s="2416">
        <f t="shared" si="67"/>
        <v>4.6772790540982339</v>
      </c>
      <c r="AU148" s="2416">
        <f t="shared" si="68"/>
        <v>2.4558953904620462</v>
      </c>
      <c r="AV148" s="2416">
        <f t="shared" si="69"/>
        <v>0</v>
      </c>
      <c r="AW148" s="2416">
        <f t="shared" si="70"/>
        <v>48.253293245792186</v>
      </c>
      <c r="AX148" s="3094">
        <f t="shared" si="82"/>
        <v>100</v>
      </c>
      <c r="AZ148" s="2416">
        <f t="shared" si="71"/>
        <v>41.138346855544896</v>
      </c>
      <c r="BA148" s="2416">
        <f t="shared" si="72"/>
        <v>0.29581942928783633</v>
      </c>
      <c r="BB148" s="2416">
        <f t="shared" si="73"/>
        <v>17.553386772089105</v>
      </c>
      <c r="BC148" s="2416">
        <f t="shared" si="74"/>
        <v>0</v>
      </c>
      <c r="BD148" s="2416">
        <f t="shared" si="75"/>
        <v>0</v>
      </c>
      <c r="BE148" s="2416">
        <f t="shared" si="76"/>
        <v>41.01244694307816</v>
      </c>
      <c r="BF148" s="3094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77"/>
        <v>22127736.713710006</v>
      </c>
      <c r="G149" s="1117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108">
        <f t="shared" si="78"/>
        <v>0</v>
      </c>
      <c r="M149" s="1099"/>
      <c r="N149" s="1099"/>
      <c r="O149" s="1109"/>
      <c r="P149" s="56">
        <v>0</v>
      </c>
      <c r="Q149" s="56"/>
      <c r="R149" s="56">
        <v>0</v>
      </c>
      <c r="S149" s="282">
        <f t="shared" si="57"/>
        <v>17189373.298810005</v>
      </c>
      <c r="T149" s="1117">
        <v>40285599.872320145</v>
      </c>
      <c r="U149" s="56">
        <v>4327354.0093699731</v>
      </c>
      <c r="V149" s="56"/>
      <c r="W149" s="3099">
        <f t="shared" si="58"/>
        <v>19671439.412940003</v>
      </c>
      <c r="X149" s="56">
        <f t="shared" si="59"/>
        <v>52669.806420136723</v>
      </c>
      <c r="Y149" s="282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174"/>
      <c r="AE149" s="4174"/>
      <c r="AF149" s="4174">
        <f t="shared" si="84"/>
        <v>7.7826554735828328E-7</v>
      </c>
      <c r="AG149" s="4175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86">
        <v>1</v>
      </c>
      <c r="AL149" s="295"/>
      <c r="AM149" s="82"/>
      <c r="AN149" s="2396">
        <f t="shared" si="65"/>
        <v>0</v>
      </c>
      <c r="AO149" s="58"/>
      <c r="AP149" s="58"/>
      <c r="AS149" s="2416">
        <f t="shared" si="66"/>
        <v>44.093559608509871</v>
      </c>
      <c r="AT149" s="2416">
        <f t="shared" si="67"/>
        <v>4.1223796076744579</v>
      </c>
      <c r="AU149" s="2416">
        <f t="shared" si="68"/>
        <v>2.1847072588484666</v>
      </c>
      <c r="AV149" s="2416">
        <f t="shared" si="69"/>
        <v>0</v>
      </c>
      <c r="AW149" s="2416">
        <f t="shared" si="70"/>
        <v>49.599353524967206</v>
      </c>
      <c r="AX149" s="3094">
        <f t="shared" si="82"/>
        <v>100</v>
      </c>
      <c r="AZ149" s="2416">
        <f t="shared" si="71"/>
        <v>34.720724972003325</v>
      </c>
      <c r="BA149" s="2416">
        <f t="shared" si="72"/>
        <v>0.13074102554527345</v>
      </c>
      <c r="BB149" s="2416">
        <f t="shared" si="73"/>
        <v>22.479755696333481</v>
      </c>
      <c r="BC149" s="2416">
        <f t="shared" si="74"/>
        <v>0</v>
      </c>
      <c r="BD149" s="2416">
        <f t="shared" si="75"/>
        <v>0</v>
      </c>
      <c r="BE149" s="2416">
        <f t="shared" si="76"/>
        <v>42.668778306117915</v>
      </c>
      <c r="BF149" s="3094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77"/>
        <v>21551357.118900005</v>
      </c>
      <c r="G150" s="1117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108">
        <f t="shared" si="78"/>
        <v>0</v>
      </c>
      <c r="M150" s="1099"/>
      <c r="N150" s="1099"/>
      <c r="O150" s="1109"/>
      <c r="P150" s="56">
        <v>0</v>
      </c>
      <c r="Q150" s="56"/>
      <c r="R150" s="56">
        <v>0</v>
      </c>
      <c r="S150" s="282">
        <f t="shared" si="57"/>
        <v>16392241.967119992</v>
      </c>
      <c r="T150" s="1117">
        <v>39298016.572449923</v>
      </c>
      <c r="U150" s="56">
        <v>4317640.7583899787</v>
      </c>
      <c r="V150" s="56"/>
      <c r="W150" s="3099">
        <f t="shared" si="58"/>
        <v>19247077.925790004</v>
      </c>
      <c r="X150" s="56">
        <f t="shared" si="59"/>
        <v>51210.62153993165</v>
      </c>
      <c r="Y150" s="282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174"/>
      <c r="AE150" s="4174"/>
      <c r="AF150" s="4174">
        <f t="shared" si="84"/>
        <v>8.077908273325123E-7</v>
      </c>
      <c r="AG150" s="4175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86">
        <v>1</v>
      </c>
      <c r="AL150" s="295"/>
      <c r="AM150" s="82"/>
      <c r="AN150" s="2396">
        <f t="shared" si="65"/>
        <v>0</v>
      </c>
      <c r="AO150" s="58"/>
      <c r="AP150" s="58"/>
      <c r="AS150" s="2416">
        <f t="shared" si="66"/>
        <v>44.128825890450152</v>
      </c>
      <c r="AT150" s="2416">
        <f t="shared" si="67"/>
        <v>4.219737457198101</v>
      </c>
      <c r="AU150" s="2416">
        <f t="shared" si="68"/>
        <v>2.2394641093135794</v>
      </c>
      <c r="AV150" s="2416">
        <f t="shared" si="69"/>
        <v>0</v>
      </c>
      <c r="AW150" s="2416">
        <f t="shared" si="70"/>
        <v>49.411972543038175</v>
      </c>
      <c r="AX150" s="3094">
        <f t="shared" si="82"/>
        <v>100</v>
      </c>
      <c r="AZ150" s="2416">
        <f t="shared" si="71"/>
        <v>35.232328727721431</v>
      </c>
      <c r="BA150" s="2416">
        <f t="shared" si="72"/>
        <v>0.13031350181635662</v>
      </c>
      <c r="BB150" s="2416">
        <f t="shared" si="73"/>
        <v>22.924713222869816</v>
      </c>
      <c r="BC150" s="2416">
        <f t="shared" si="74"/>
        <v>0</v>
      </c>
      <c r="BD150" s="2416">
        <f t="shared" si="75"/>
        <v>0</v>
      </c>
      <c r="BE150" s="2416">
        <f t="shared" si="76"/>
        <v>41.712644547592404</v>
      </c>
      <c r="BF150" s="3094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77"/>
        <v>21562987.331039999</v>
      </c>
      <c r="G151" s="1117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108">
        <f t="shared" si="78"/>
        <v>0</v>
      </c>
      <c r="M151" s="1099"/>
      <c r="N151" s="1099"/>
      <c r="O151" s="1109"/>
      <c r="P151" s="56">
        <v>0</v>
      </c>
      <c r="Q151" s="56"/>
      <c r="R151" s="56">
        <v>0</v>
      </c>
      <c r="S151" s="282">
        <f t="shared" si="57"/>
        <v>13318248.127649955</v>
      </c>
      <c r="T151" s="1117">
        <v>36742987.510370001</v>
      </c>
      <c r="U151" s="56">
        <v>4408432.804719978</v>
      </c>
      <c r="V151" s="56"/>
      <c r="W151" s="3099">
        <f t="shared" si="58"/>
        <v>16775772.08543</v>
      </c>
      <c r="X151" s="56">
        <f t="shared" si="59"/>
        <v>93852.300980048836</v>
      </c>
      <c r="Y151" s="282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174"/>
      <c r="AE151" s="4174"/>
      <c r="AF151" s="4174">
        <f t="shared" si="84"/>
        <v>9.4666248518903652E-7</v>
      </c>
      <c r="AG151" s="4175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86">
        <v>1</v>
      </c>
      <c r="AL151" s="295"/>
      <c r="AM151" s="82"/>
      <c r="AN151" s="2396">
        <f t="shared" si="65"/>
        <v>0</v>
      </c>
      <c r="AO151" s="58"/>
      <c r="AP151" s="58"/>
      <c r="AS151" s="2416">
        <f t="shared" si="66"/>
        <v>40.765960322440712</v>
      </c>
      <c r="AT151" s="2416">
        <f t="shared" si="67"/>
        <v>4.4751578825412253</v>
      </c>
      <c r="AU151" s="2416">
        <f t="shared" si="68"/>
        <v>2.359750387294433</v>
      </c>
      <c r="AV151" s="2416">
        <f t="shared" si="69"/>
        <v>0</v>
      </c>
      <c r="AW151" s="2416">
        <f t="shared" si="70"/>
        <v>52.399131407723623</v>
      </c>
      <c r="AX151" s="3094">
        <f t="shared" si="82"/>
        <v>100</v>
      </c>
      <c r="AZ151" s="2416">
        <f t="shared" si="71"/>
        <v>38.956506771204189</v>
      </c>
      <c r="BA151" s="2416">
        <f t="shared" si="72"/>
        <v>0.25542915081023509</v>
      </c>
      <c r="BB151" s="2416">
        <f t="shared" si="73"/>
        <v>24.541016600174647</v>
      </c>
      <c r="BC151" s="2416">
        <f t="shared" si="74"/>
        <v>0</v>
      </c>
      <c r="BD151" s="2416">
        <f t="shared" si="75"/>
        <v>0</v>
      </c>
      <c r="BE151" s="2416">
        <f t="shared" si="76"/>
        <v>36.247047477810924</v>
      </c>
      <c r="BF151" s="3094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77"/>
        <v>21704382.603020005</v>
      </c>
      <c r="G152" s="1117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108">
        <f t="shared" si="78"/>
        <v>0</v>
      </c>
      <c r="M152" s="1099"/>
      <c r="N152" s="1099"/>
      <c r="O152" s="1109"/>
      <c r="P152" s="56">
        <v>0</v>
      </c>
      <c r="Q152" s="56"/>
      <c r="R152" s="56">
        <v>0</v>
      </c>
      <c r="S152" s="282">
        <f t="shared" si="57"/>
        <v>13603727.309219982</v>
      </c>
      <c r="T152" s="1117">
        <v>36671653.529990077</v>
      </c>
      <c r="U152" s="56">
        <v>4341901.6632099785</v>
      </c>
      <c r="V152" s="56"/>
      <c r="W152" s="3099">
        <f t="shared" si="58"/>
        <v>16510312.26653</v>
      </c>
      <c r="X152" s="56">
        <f t="shared" si="59"/>
        <v>132250.77294009767</v>
      </c>
      <c r="Y152" s="282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174"/>
      <c r="AE152" s="4174"/>
      <c r="AF152" s="4174">
        <f t="shared" si="84"/>
        <v>9.3091501721659565E-7</v>
      </c>
      <c r="AG152" s="4175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86">
        <v>1</v>
      </c>
      <c r="AL152" s="295"/>
      <c r="AM152" s="82"/>
      <c r="AN152" s="2396">
        <f t="shared" si="65"/>
        <v>0</v>
      </c>
      <c r="AO152" s="58"/>
      <c r="AP152" s="58"/>
      <c r="AS152" s="2416">
        <f t="shared" si="66"/>
        <v>40.255744195299478</v>
      </c>
      <c r="AT152" s="2416">
        <f t="shared" si="67"/>
        <v>4.4566464931735235</v>
      </c>
      <c r="AU152" s="2416">
        <f t="shared" si="68"/>
        <v>2.3675881829554588</v>
      </c>
      <c r="AV152" s="2416">
        <f t="shared" si="69"/>
        <v>0</v>
      </c>
      <c r="AW152" s="2416">
        <f t="shared" si="70"/>
        <v>52.920021128571534</v>
      </c>
      <c r="AX152" s="3094">
        <f t="shared" si="82"/>
        <v>100</v>
      </c>
      <c r="AZ152" s="2416">
        <f t="shared" si="71"/>
        <v>38.180135369706598</v>
      </c>
      <c r="BA152" s="2416">
        <f t="shared" si="72"/>
        <v>0.36063487792265214</v>
      </c>
      <c r="BB152" s="2416">
        <f t="shared" si="73"/>
        <v>24.363200531613487</v>
      </c>
      <c r="BC152" s="2416">
        <f t="shared" si="74"/>
        <v>0</v>
      </c>
      <c r="BD152" s="2416">
        <f t="shared" si="75"/>
        <v>0</v>
      </c>
      <c r="BE152" s="2416">
        <f t="shared" si="76"/>
        <v>37.096029220757252</v>
      </c>
      <c r="BF152" s="3094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77"/>
        <v>23060731.262750003</v>
      </c>
      <c r="G153" s="1117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108">
        <f t="shared" si="78"/>
        <v>0</v>
      </c>
      <c r="M153" s="1099"/>
      <c r="N153" s="1099"/>
      <c r="O153" s="1109"/>
      <c r="P153" s="56">
        <v>0</v>
      </c>
      <c r="Q153" s="56"/>
      <c r="R153" s="56">
        <v>0</v>
      </c>
      <c r="S153" s="282">
        <f t="shared" si="57"/>
        <v>15106672.290180013</v>
      </c>
      <c r="T153" s="1117">
        <v>37563121.920879975</v>
      </c>
      <c r="U153" s="56">
        <v>4341365.4620599775</v>
      </c>
      <c r="V153" s="56"/>
      <c r="W153" s="3099">
        <f t="shared" si="58"/>
        <v>16052571.913409999</v>
      </c>
      <c r="X153" s="56">
        <f t="shared" si="59"/>
        <v>10477.842889960933</v>
      </c>
      <c r="Y153" s="282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174"/>
      <c r="AE153" s="4174"/>
      <c r="AF153" s="4174">
        <f t="shared" si="84"/>
        <v>8.6113459343563065E-7</v>
      </c>
      <c r="AG153" s="4175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86">
        <v>1</v>
      </c>
      <c r="AL153" s="295"/>
      <c r="AM153" s="82"/>
      <c r="AN153" s="2396">
        <f t="shared" si="65"/>
        <v>0</v>
      </c>
      <c r="AO153" s="58"/>
      <c r="AP153" s="58"/>
      <c r="AS153" s="2416">
        <f t="shared" si="66"/>
        <v>38.307524840275846</v>
      </c>
      <c r="AT153" s="2416">
        <f t="shared" si="67"/>
        <v>4.3469679924102671</v>
      </c>
      <c r="AU153" s="2416">
        <f t="shared" si="68"/>
        <v>2.3138561366932362</v>
      </c>
      <c r="AV153" s="2416">
        <f t="shared" si="69"/>
        <v>0</v>
      </c>
      <c r="AW153" s="2416">
        <f t="shared" si="70"/>
        <v>55.031651030620651</v>
      </c>
      <c r="AX153" s="3094">
        <f t="shared" si="82"/>
        <v>100</v>
      </c>
      <c r="AZ153" s="2416">
        <f t="shared" si="71"/>
        <v>36.085403705636551</v>
      </c>
      <c r="BA153" s="2416">
        <f t="shared" si="72"/>
        <v>2.7893961827855106E-2</v>
      </c>
      <c r="BB153" s="2416">
        <f t="shared" si="73"/>
        <v>23.669937810141715</v>
      </c>
      <c r="BC153" s="2416">
        <f t="shared" si="74"/>
        <v>0</v>
      </c>
      <c r="BD153" s="2416">
        <f t="shared" si="75"/>
        <v>0</v>
      </c>
      <c r="BE153" s="2416">
        <f t="shared" si="76"/>
        <v>40.216764522393881</v>
      </c>
      <c r="BF153" s="3094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77"/>
        <v>21900207</v>
      </c>
      <c r="G154" s="1117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108">
        <f t="shared" si="78"/>
        <v>0</v>
      </c>
      <c r="M154" s="1099"/>
      <c r="N154" s="1099"/>
      <c r="O154" s="1109"/>
      <c r="P154" s="56">
        <v>0</v>
      </c>
      <c r="Q154" s="56"/>
      <c r="R154" s="56">
        <v>0</v>
      </c>
      <c r="S154" s="282">
        <f t="shared" si="57"/>
        <v>14125155</v>
      </c>
      <c r="T154" s="1117">
        <v>36818169</v>
      </c>
      <c r="U154" s="56">
        <v>4358266</v>
      </c>
      <c r="V154" s="56"/>
      <c r="W154" s="3099">
        <f t="shared" si="58"/>
        <v>16481771</v>
      </c>
      <c r="X154" s="56">
        <f t="shared" si="59"/>
        <v>57713</v>
      </c>
      <c r="Y154" s="282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174"/>
      <c r="AE154" s="4174"/>
      <c r="AF154" s="4174">
        <f t="shared" si="84"/>
        <v>9.0301116396171985E-7</v>
      </c>
      <c r="AG154" s="4175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86">
        <v>1</v>
      </c>
      <c r="AL154" s="295"/>
      <c r="AM154" s="82"/>
      <c r="AN154" s="2396">
        <f t="shared" si="65"/>
        <v>0</v>
      </c>
      <c r="AO154" s="58"/>
      <c r="AP154" s="58"/>
      <c r="AS154" s="2416">
        <f t="shared" si="66"/>
        <v>40.027192627669677</v>
      </c>
      <c r="AT154" s="2416">
        <f t="shared" si="67"/>
        <v>4.4218182275152387</v>
      </c>
      <c r="AU154" s="2416">
        <f t="shared" si="68"/>
        <v>2.3647263230079001</v>
      </c>
      <c r="AV154" s="2416">
        <f t="shared" si="69"/>
        <v>0</v>
      </c>
      <c r="AW154" s="2416">
        <f t="shared" si="70"/>
        <v>53.186262821807183</v>
      </c>
      <c r="AX154" s="3094">
        <f t="shared" si="82"/>
        <v>100</v>
      </c>
      <c r="AZ154" s="2416">
        <f t="shared" si="71"/>
        <v>37.182780599437201</v>
      </c>
      <c r="BA154" s="2416">
        <f t="shared" si="72"/>
        <v>0.15675141259740538</v>
      </c>
      <c r="BB154" s="2416">
        <f t="shared" si="73"/>
        <v>24.295836112871338</v>
      </c>
      <c r="BC154" s="2416">
        <f t="shared" si="74"/>
        <v>0</v>
      </c>
      <c r="BD154" s="2416">
        <f t="shared" si="75"/>
        <v>0</v>
      </c>
      <c r="BE154" s="2416">
        <f t="shared" si="76"/>
        <v>38.364631875094062</v>
      </c>
      <c r="BF154" s="3094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77"/>
        <v>21314793</v>
      </c>
      <c r="G155" s="1117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108">
        <f t="shared" si="78"/>
        <v>0</v>
      </c>
      <c r="M155" s="1099"/>
      <c r="N155" s="1099"/>
      <c r="O155" s="1109"/>
      <c r="P155" s="56">
        <v>0</v>
      </c>
      <c r="Q155" s="56"/>
      <c r="R155" s="56">
        <v>0</v>
      </c>
      <c r="S155" s="282">
        <f t="shared" si="57"/>
        <v>14419781</v>
      </c>
      <c r="T155" s="1117">
        <v>37639434</v>
      </c>
      <c r="U155" s="56">
        <v>4426593</v>
      </c>
      <c r="V155" s="56"/>
      <c r="W155" s="3099">
        <f t="shared" si="58"/>
        <v>17966969</v>
      </c>
      <c r="X155" s="56">
        <f t="shared" si="59"/>
        <v>105820</v>
      </c>
      <c r="Y155" s="282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174"/>
      <c r="AE155" s="4174"/>
      <c r="AF155" s="4174">
        <f t="shared" si="84"/>
        <v>8.955295769904717E-7</v>
      </c>
      <c r="AG155" s="4175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86">
        <v>1</v>
      </c>
      <c r="AL155" s="295"/>
      <c r="AM155" s="82"/>
      <c r="AN155" s="2396">
        <f t="shared" si="65"/>
        <v>0</v>
      </c>
      <c r="AO155" s="58"/>
      <c r="AP155" s="58"/>
      <c r="AS155" s="2416">
        <f t="shared" si="66"/>
        <v>42.711352207368151</v>
      </c>
      <c r="AT155" s="2416">
        <f t="shared" si="67"/>
        <v>4.3304210981809605</v>
      </c>
      <c r="AU155" s="2416">
        <f t="shared" si="68"/>
        <v>2.288376312333293</v>
      </c>
      <c r="AV155" s="2416">
        <f t="shared" si="69"/>
        <v>0</v>
      </c>
      <c r="AW155" s="2416">
        <f t="shared" si="70"/>
        <v>50.669850382117602</v>
      </c>
      <c r="AX155" s="3094">
        <f t="shared" si="82"/>
        <v>100</v>
      </c>
      <c r="AZ155" s="2416">
        <f t="shared" si="71"/>
        <v>37.671371466425349</v>
      </c>
      <c r="BA155" s="2416">
        <f t="shared" si="72"/>
        <v>0.2811413157806783</v>
      </c>
      <c r="BB155" s="2416">
        <f t="shared" si="73"/>
        <v>23.737184783384365</v>
      </c>
      <c r="BC155" s="2416">
        <f t="shared" si="74"/>
        <v>0</v>
      </c>
      <c r="BD155" s="2416">
        <f t="shared" si="75"/>
        <v>0</v>
      </c>
      <c r="BE155" s="2416">
        <f t="shared" si="76"/>
        <v>38.310302434409614</v>
      </c>
      <c r="BF155" s="3094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77"/>
        <v>20682178</v>
      </c>
      <c r="G156" s="1117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108">
        <f t="shared" si="78"/>
        <v>0</v>
      </c>
      <c r="M156" s="1099"/>
      <c r="N156" s="1099"/>
      <c r="O156" s="1109"/>
      <c r="P156" s="56">
        <v>0</v>
      </c>
      <c r="Q156" s="56"/>
      <c r="R156" s="56">
        <v>0</v>
      </c>
      <c r="S156" s="282">
        <f t="shared" si="57"/>
        <v>13625860</v>
      </c>
      <c r="T156" s="1117">
        <v>36475732</v>
      </c>
      <c r="U156" s="56">
        <v>4413368</v>
      </c>
      <c r="V156" s="56"/>
      <c r="W156" s="3099">
        <f t="shared" si="58"/>
        <v>17437912</v>
      </c>
      <c r="X156" s="56">
        <f t="shared" si="59"/>
        <v>141174</v>
      </c>
      <c r="Y156" s="282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174"/>
      <c r="AE156" s="4174"/>
      <c r="AF156" s="4174">
        <f t="shared" si="84"/>
        <v>9.3282591083326121E-7</v>
      </c>
      <c r="AG156" s="4175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86">
        <v>1</v>
      </c>
      <c r="AL156" s="295"/>
      <c r="AM156" s="82"/>
      <c r="AN156" s="2396">
        <f t="shared" si="65"/>
        <v>0</v>
      </c>
      <c r="AO156" s="58"/>
      <c r="AP156" s="58"/>
      <c r="AS156" s="2416">
        <f t="shared" si="66"/>
        <v>42.646847085628323</v>
      </c>
      <c r="AT156" s="2416">
        <f t="shared" si="67"/>
        <v>4.4183464744269196</v>
      </c>
      <c r="AU156" s="2416">
        <f t="shared" si="68"/>
        <v>2.3536541458084934</v>
      </c>
      <c r="AV156" s="2416">
        <f t="shared" si="69"/>
        <v>0</v>
      </c>
      <c r="AW156" s="2416">
        <f t="shared" si="70"/>
        <v>50.581152294136267</v>
      </c>
      <c r="AX156" s="3094">
        <f t="shared" si="82"/>
        <v>100</v>
      </c>
      <c r="AZ156" s="2416">
        <f t="shared" si="71"/>
        <v>38.142412056322819</v>
      </c>
      <c r="BA156" s="2416">
        <f t="shared" si="72"/>
        <v>0.38703541302474748</v>
      </c>
      <c r="BB156" s="2416">
        <f t="shared" si="73"/>
        <v>24.114592134847356</v>
      </c>
      <c r="BC156" s="2416">
        <f t="shared" si="74"/>
        <v>0</v>
      </c>
      <c r="BD156" s="2416">
        <f t="shared" si="75"/>
        <v>0</v>
      </c>
      <c r="BE156" s="2416">
        <f t="shared" si="76"/>
        <v>37.355960395805077</v>
      </c>
      <c r="BF156" s="3094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77"/>
        <v>19094559</v>
      </c>
      <c r="G157" s="1117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108">
        <f t="shared" si="78"/>
        <v>0</v>
      </c>
      <c r="M157" s="1099"/>
      <c r="N157" s="1099"/>
      <c r="O157" s="1109"/>
      <c r="P157" s="56">
        <v>0</v>
      </c>
      <c r="Q157" s="56"/>
      <c r="R157" s="56">
        <v>0</v>
      </c>
      <c r="S157" s="282">
        <f t="shared" si="57"/>
        <v>10908423</v>
      </c>
      <c r="T157" s="1117">
        <v>33172675</v>
      </c>
      <c r="U157" s="56">
        <v>4330613</v>
      </c>
      <c r="V157" s="56"/>
      <c r="W157" s="3099">
        <f t="shared" si="58"/>
        <v>15659300</v>
      </c>
      <c r="X157" s="56">
        <f t="shared" si="59"/>
        <v>9850</v>
      </c>
      <c r="Y157" s="282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174"/>
      <c r="AE157" s="4174"/>
      <c r="AF157" s="4174">
        <f t="shared" si="84"/>
        <v>1.0887042012986248E-6</v>
      </c>
      <c r="AG157" s="4175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86">
        <v>1</v>
      </c>
      <c r="AL157" s="295"/>
      <c r="AM157" s="82"/>
      <c r="AN157" s="2396">
        <f t="shared" si="65"/>
        <v>0</v>
      </c>
      <c r="AO157" s="58"/>
      <c r="AP157" s="58"/>
      <c r="AS157" s="2416">
        <f t="shared" si="66"/>
        <v>41.754472175081112</v>
      </c>
      <c r="AT157" s="2416">
        <f t="shared" si="67"/>
        <v>4.7668863270870308</v>
      </c>
      <c r="AU157" s="2416">
        <f t="shared" si="68"/>
        <v>2.5642818226902708</v>
      </c>
      <c r="AV157" s="2416">
        <f t="shared" si="69"/>
        <v>0</v>
      </c>
      <c r="AW157" s="2416">
        <f t="shared" si="70"/>
        <v>50.914359675141583</v>
      </c>
      <c r="AX157" s="3094">
        <f t="shared" si="82"/>
        <v>100</v>
      </c>
      <c r="AZ157" s="2416">
        <f t="shared" si="71"/>
        <v>40.829987331440712</v>
      </c>
      <c r="BA157" s="2416">
        <f t="shared" si="72"/>
        <v>2.969311338322882E-2</v>
      </c>
      <c r="BB157" s="2416">
        <f t="shared" si="73"/>
        <v>26.25655905048357</v>
      </c>
      <c r="BC157" s="2416">
        <f t="shared" si="74"/>
        <v>0</v>
      </c>
      <c r="BD157" s="2416">
        <f t="shared" si="75"/>
        <v>0</v>
      </c>
      <c r="BE157" s="2416">
        <f t="shared" si="76"/>
        <v>32.883760504692496</v>
      </c>
      <c r="BF157" s="3094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77"/>
        <v>18058337</v>
      </c>
      <c r="G158" s="1117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108">
        <f t="shared" si="78"/>
        <v>0</v>
      </c>
      <c r="M158" s="1099"/>
      <c r="N158" s="1099"/>
      <c r="O158" s="1109"/>
      <c r="P158" s="56">
        <v>0</v>
      </c>
      <c r="Q158" s="56"/>
      <c r="R158" s="56">
        <v>0</v>
      </c>
      <c r="S158" s="282">
        <f t="shared" si="57"/>
        <v>10915771</v>
      </c>
      <c r="T158" s="1117">
        <v>33142396</v>
      </c>
      <c r="U158" s="56">
        <v>4391265</v>
      </c>
      <c r="V158" s="56"/>
      <c r="W158" s="3099">
        <f t="shared" si="58"/>
        <v>16714279</v>
      </c>
      <c r="X158" s="56">
        <f t="shared" si="59"/>
        <v>125933</v>
      </c>
      <c r="Y158" s="282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174"/>
      <c r="AE158" s="4174"/>
      <c r="AF158" s="4174">
        <f t="shared" si="84"/>
        <v>1.089590136980226E-6</v>
      </c>
      <c r="AG158" s="4175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86">
        <v>1</v>
      </c>
      <c r="AL158" s="295"/>
      <c r="AM158" s="82"/>
      <c r="AN158" s="2396">
        <f t="shared" si="65"/>
        <v>0</v>
      </c>
      <c r="AO158" s="58"/>
      <c r="AP158" s="58"/>
      <c r="AS158" s="2416">
        <f t="shared" si="66"/>
        <v>44.531437925958748</v>
      </c>
      <c r="AT158" s="2416">
        <f t="shared" si="67"/>
        <v>4.7839807256230795</v>
      </c>
      <c r="AU158" s="2416">
        <f t="shared" si="68"/>
        <v>2.5722031141225692</v>
      </c>
      <c r="AV158" s="2416">
        <f t="shared" si="69"/>
        <v>0</v>
      </c>
      <c r="AW158" s="2416">
        <f t="shared" si="70"/>
        <v>48.112378234295605</v>
      </c>
      <c r="AX158" s="3094">
        <f t="shared" si="82"/>
        <v>100</v>
      </c>
      <c r="AZ158" s="2416">
        <f t="shared" si="71"/>
        <v>40.896306953788134</v>
      </c>
      <c r="BA158" s="2416">
        <f t="shared" si="72"/>
        <v>0.3799755455218144</v>
      </c>
      <c r="BB158" s="2416">
        <f t="shared" si="73"/>
        <v>25.787743288083337</v>
      </c>
      <c r="BC158" s="2416">
        <f t="shared" si="74"/>
        <v>0</v>
      </c>
      <c r="BD158" s="2416">
        <f t="shared" si="75"/>
        <v>0</v>
      </c>
      <c r="BE158" s="2416">
        <f t="shared" si="76"/>
        <v>32.935974212606716</v>
      </c>
      <c r="BF158" s="3094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77"/>
        <v>18974533</v>
      </c>
      <c r="G159" s="1117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108">
        <f t="shared" si="78"/>
        <v>0</v>
      </c>
      <c r="M159" s="1099"/>
      <c r="N159" s="1099"/>
      <c r="O159" s="1109"/>
      <c r="P159" s="56">
        <v>0</v>
      </c>
      <c r="Q159" s="56"/>
      <c r="R159" s="56">
        <v>0</v>
      </c>
      <c r="S159" s="282">
        <f t="shared" si="57"/>
        <v>11639622</v>
      </c>
      <c r="T159" s="1117">
        <v>34248531</v>
      </c>
      <c r="U159" s="56">
        <v>4399871</v>
      </c>
      <c r="V159" s="56"/>
      <c r="W159" s="3099">
        <f t="shared" si="58"/>
        <v>16913502</v>
      </c>
      <c r="X159" s="56">
        <f t="shared" si="59"/>
        <v>95574</v>
      </c>
      <c r="Y159" s="282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174"/>
      <c r="AE159" s="4174"/>
      <c r="AF159" s="4174">
        <f t="shared" si="84"/>
        <v>1.054671739181193E-6</v>
      </c>
      <c r="AG159" s="4175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86">
        <v>1</v>
      </c>
      <c r="AL159" s="295"/>
      <c r="AM159" s="82"/>
      <c r="AN159" s="2396">
        <f t="shared" si="65"/>
        <v>0</v>
      </c>
      <c r="AO159" s="58"/>
      <c r="AP159" s="58"/>
      <c r="AS159" s="2416">
        <f t="shared" si="66"/>
        <v>43.762487127995243</v>
      </c>
      <c r="AT159" s="2416">
        <f t="shared" si="67"/>
        <v>4.6568189494736565</v>
      </c>
      <c r="AU159" s="2416">
        <f t="shared" si="68"/>
        <v>2.4854352249402161</v>
      </c>
      <c r="AV159" s="2416">
        <f t="shared" si="69"/>
        <v>0</v>
      </c>
      <c r="AW159" s="2416">
        <f t="shared" si="70"/>
        <v>49.095258697590893</v>
      </c>
      <c r="AX159" s="3094">
        <f t="shared" si="82"/>
        <v>100.00000000000001</v>
      </c>
      <c r="AZ159" s="2416">
        <f t="shared" si="71"/>
        <v>40.761377473387107</v>
      </c>
      <c r="BA159" s="2416">
        <f t="shared" si="72"/>
        <v>0.27906014421465258</v>
      </c>
      <c r="BB159" s="2416">
        <f t="shared" si="73"/>
        <v>24.973806905761887</v>
      </c>
      <c r="BC159" s="2416">
        <f t="shared" si="74"/>
        <v>0</v>
      </c>
      <c r="BD159" s="2416">
        <f t="shared" si="75"/>
        <v>0</v>
      </c>
      <c r="BE159" s="2416">
        <f t="shared" si="76"/>
        <v>33.985755476636356</v>
      </c>
      <c r="BF159" s="3094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77"/>
        <v>19946372</v>
      </c>
      <c r="G160" s="1117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108">
        <f t="shared" si="78"/>
        <v>0</v>
      </c>
      <c r="M160" s="1099"/>
      <c r="N160" s="1099"/>
      <c r="O160" s="1109"/>
      <c r="P160" s="56">
        <v>0</v>
      </c>
      <c r="Q160" s="56"/>
      <c r="R160" s="56">
        <v>0</v>
      </c>
      <c r="S160" s="282">
        <f t="shared" si="57"/>
        <v>12511553</v>
      </c>
      <c r="T160" s="1117">
        <v>35210867</v>
      </c>
      <c r="U160" s="56">
        <v>4468619</v>
      </c>
      <c r="V160" s="56"/>
      <c r="W160" s="3099">
        <f t="shared" si="58"/>
        <v>16977389</v>
      </c>
      <c r="X160" s="56">
        <f t="shared" si="59"/>
        <v>93197</v>
      </c>
      <c r="Y160" s="282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174"/>
      <c r="AE160" s="4174"/>
      <c r="AF160" s="4174">
        <f t="shared" si="84"/>
        <v>1.0127215425562701E-6</v>
      </c>
      <c r="AG160" s="4175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86">
        <v>1</v>
      </c>
      <c r="AL160" s="295"/>
      <c r="AM160" s="82"/>
      <c r="AN160" s="2396">
        <f t="shared" si="65"/>
        <v>0</v>
      </c>
      <c r="AO160" s="58"/>
      <c r="AP160" s="58"/>
      <c r="AS160" s="2416">
        <f t="shared" si="66"/>
        <v>42.786312684422541</v>
      </c>
      <c r="AT160" s="2416">
        <f t="shared" si="67"/>
        <v>4.5258829919144619</v>
      </c>
      <c r="AU160" s="2416">
        <f t="shared" si="68"/>
        <v>2.4190787079743616</v>
      </c>
      <c r="AV160" s="2416">
        <f t="shared" si="69"/>
        <v>0</v>
      </c>
      <c r="AW160" s="2416">
        <f t="shared" si="70"/>
        <v>50.268725615688638</v>
      </c>
      <c r="AX160" s="3094">
        <f t="shared" si="82"/>
        <v>100</v>
      </c>
      <c r="AZ160" s="2416">
        <f t="shared" si="71"/>
        <v>40.184270384481017</v>
      </c>
      <c r="BA160" s="2416">
        <f t="shared" si="72"/>
        <v>0.26468249134564054</v>
      </c>
      <c r="BB160" s="2416">
        <f t="shared" si="73"/>
        <v>24.017832335682048</v>
      </c>
      <c r="BC160" s="2416">
        <f t="shared" si="74"/>
        <v>0</v>
      </c>
      <c r="BD160" s="2416">
        <f t="shared" si="75"/>
        <v>0</v>
      </c>
      <c r="BE160" s="2416">
        <f t="shared" si="76"/>
        <v>35.533214788491293</v>
      </c>
      <c r="BF160" s="3094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77"/>
        <v>18137136</v>
      </c>
      <c r="G161" s="1117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108">
        <f t="shared" si="78"/>
        <v>0</v>
      </c>
      <c r="M161" s="1099"/>
      <c r="N161" s="1099"/>
      <c r="O161" s="1109"/>
      <c r="P161" s="56">
        <v>0</v>
      </c>
      <c r="Q161" s="56"/>
      <c r="R161" s="56">
        <v>0</v>
      </c>
      <c r="S161" s="282">
        <f t="shared" si="57"/>
        <v>10616657</v>
      </c>
      <c r="T161" s="1117">
        <v>32636952</v>
      </c>
      <c r="U161" s="56">
        <v>4363216</v>
      </c>
      <c r="V161" s="56"/>
      <c r="W161" s="3099">
        <f t="shared" si="58"/>
        <v>16117043</v>
      </c>
      <c r="X161" s="56">
        <f t="shared" si="59"/>
        <v>118461</v>
      </c>
      <c r="Y161" s="282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174"/>
      <c r="AE161" s="4174"/>
      <c r="AF161" s="4174">
        <f t="shared" si="84"/>
        <v>1.0963128665163727E-6</v>
      </c>
      <c r="AG161" s="4175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86">
        <v>1</v>
      </c>
      <c r="AL161" s="295"/>
      <c r="AM161" s="82"/>
      <c r="AN161" s="2396">
        <f t="shared" si="65"/>
        <v>0</v>
      </c>
      <c r="AP161" s="58"/>
      <c r="AS161" s="2416">
        <f t="shared" si="66"/>
        <v>43.559377759192706</v>
      </c>
      <c r="AT161" s="2416">
        <f t="shared" si="67"/>
        <v>4.8296162001453906</v>
      </c>
      <c r="AU161" s="2416">
        <f t="shared" si="68"/>
        <v>2.5919422772995189</v>
      </c>
      <c r="AV161" s="2416">
        <f t="shared" si="69"/>
        <v>0</v>
      </c>
      <c r="AW161" s="2416">
        <f t="shared" si="70"/>
        <v>49.019063763362389</v>
      </c>
      <c r="AX161" s="3094">
        <f t="shared" si="82"/>
        <v>100</v>
      </c>
      <c r="AZ161" s="2416">
        <f t="shared" si="71"/>
        <v>40.563760365857689</v>
      </c>
      <c r="BA161" s="2416">
        <f t="shared" si="72"/>
        <v>0.36296587990202023</v>
      </c>
      <c r="BB161" s="2416">
        <f t="shared" si="73"/>
        <v>26.543713395785247</v>
      </c>
      <c r="BC161" s="2416">
        <f t="shared" si="74"/>
        <v>0</v>
      </c>
      <c r="BD161" s="2416">
        <f t="shared" si="75"/>
        <v>0</v>
      </c>
      <c r="BE161" s="2416">
        <f t="shared" si="76"/>
        <v>32.529560358455036</v>
      </c>
      <c r="BF161" s="3094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77"/>
        <v>17553462</v>
      </c>
      <c r="G162" s="1117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108">
        <f t="shared" si="78"/>
        <v>0</v>
      </c>
      <c r="M162" s="1099"/>
      <c r="N162" s="1099"/>
      <c r="O162" s="1109"/>
      <c r="P162" s="56">
        <v>0</v>
      </c>
      <c r="Q162" s="56"/>
      <c r="R162" s="56">
        <v>0</v>
      </c>
      <c r="S162" s="282">
        <f t="shared" si="57"/>
        <v>10278042</v>
      </c>
      <c r="T162" s="1117">
        <v>32041436</v>
      </c>
      <c r="U162" s="56">
        <v>4427984</v>
      </c>
      <c r="V162" s="56"/>
      <c r="W162" s="3099">
        <f t="shared" si="58"/>
        <v>16173425</v>
      </c>
      <c r="X162" s="56">
        <f t="shared" si="59"/>
        <v>54651</v>
      </c>
      <c r="Y162" s="282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174"/>
      <c r="AE162" s="4174"/>
      <c r="AF162" s="4174">
        <f t="shared" si="84"/>
        <v>1.1368017552788413E-6</v>
      </c>
      <c r="AG162" s="4175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86">
        <v>1</v>
      </c>
      <c r="AL162" s="295"/>
      <c r="AM162" s="82"/>
      <c r="AN162" s="2396">
        <f t="shared" si="65"/>
        <v>0</v>
      </c>
      <c r="AO162" s="58">
        <v>100000000</v>
      </c>
      <c r="AP162" s="58"/>
      <c r="AS162" s="2416">
        <f t="shared" si="66"/>
        <v>44.347908329122568</v>
      </c>
      <c r="AT162" s="2416">
        <f t="shared" si="67"/>
        <v>4.8859897079392844</v>
      </c>
      <c r="AU162" s="2416">
        <f t="shared" si="68"/>
        <v>2.6341000131509951</v>
      </c>
      <c r="AV162" s="2416">
        <f t="shared" si="69"/>
        <v>0</v>
      </c>
      <c r="AW162" s="2416">
        <f t="shared" si="70"/>
        <v>48.13200194978716</v>
      </c>
      <c r="AX162" s="3094">
        <f t="shared" si="82"/>
        <v>100</v>
      </c>
      <c r="AZ162" s="2416">
        <f t="shared" si="71"/>
        <v>41.458500798778182</v>
      </c>
      <c r="BA162" s="2416">
        <f t="shared" si="72"/>
        <v>0.17056351656648597</v>
      </c>
      <c r="BB162" s="2416">
        <f t="shared" si="73"/>
        <v>26.293590586888804</v>
      </c>
      <c r="BC162" s="2416">
        <f t="shared" si="74"/>
        <v>0</v>
      </c>
      <c r="BD162" s="2416">
        <f t="shared" si="75"/>
        <v>0</v>
      </c>
      <c r="BE162" s="2416">
        <f t="shared" si="76"/>
        <v>32.077345097766532</v>
      </c>
      <c r="BF162" s="3094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77"/>
        <v>19152885</v>
      </c>
      <c r="G163" s="1117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108">
        <f t="shared" si="78"/>
        <v>0</v>
      </c>
      <c r="M163" s="1099"/>
      <c r="N163" s="1099"/>
      <c r="O163" s="1109"/>
      <c r="P163" s="56">
        <v>0</v>
      </c>
      <c r="Q163" s="56"/>
      <c r="R163" s="56">
        <v>0</v>
      </c>
      <c r="S163" s="282">
        <f t="shared" si="57"/>
        <v>11546574</v>
      </c>
      <c r="T163" s="1117">
        <v>33742233</v>
      </c>
      <c r="U163" s="56">
        <v>4422765</v>
      </c>
      <c r="V163" s="56"/>
      <c r="W163" s="3099">
        <f t="shared" si="58"/>
        <v>16275224</v>
      </c>
      <c r="X163" s="56">
        <f t="shared" si="59"/>
        <v>41255</v>
      </c>
      <c r="Y163" s="282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174"/>
      <c r="AE163" s="4174"/>
      <c r="AF163" s="4174">
        <f t="shared" si="84"/>
        <v>1.0631445045213212E-6</v>
      </c>
      <c r="AG163" s="4175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86">
        <v>1</v>
      </c>
      <c r="AL163" s="295"/>
      <c r="AM163" s="82"/>
      <c r="AN163" s="2396">
        <f t="shared" si="65"/>
        <v>0</v>
      </c>
      <c r="AO163" s="58"/>
      <c r="AP163" s="58"/>
      <c r="AS163" s="2416">
        <f t="shared" si="66"/>
        <v>42.64437260468992</v>
      </c>
      <c r="AT163" s="2416">
        <f t="shared" si="67"/>
        <v>4.6737854093049762</v>
      </c>
      <c r="AU163" s="2416">
        <f t="shared" si="68"/>
        <v>2.4974166045310064</v>
      </c>
      <c r="AV163" s="2416">
        <f t="shared" si="69"/>
        <v>0</v>
      </c>
      <c r="AW163" s="2416">
        <f t="shared" si="70"/>
        <v>50.184425381474107</v>
      </c>
      <c r="AX163" s="3094">
        <f t="shared" si="82"/>
        <v>100</v>
      </c>
      <c r="AZ163" s="2416">
        <f t="shared" si="71"/>
        <v>40.574908009200222</v>
      </c>
      <c r="BA163" s="2416">
        <f t="shared" si="72"/>
        <v>0.122265174329156</v>
      </c>
      <c r="BB163" s="2416">
        <f t="shared" si="73"/>
        <v>25.082880555059884</v>
      </c>
      <c r="BC163" s="2416">
        <f t="shared" si="74"/>
        <v>0</v>
      </c>
      <c r="BD163" s="2416">
        <f t="shared" si="75"/>
        <v>0</v>
      </c>
      <c r="BE163" s="2416">
        <f t="shared" si="76"/>
        <v>34.21994626141074</v>
      </c>
      <c r="BF163" s="3094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77"/>
        <v>20108556</v>
      </c>
      <c r="G164" s="1117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108">
        <f t="shared" si="78"/>
        <v>0</v>
      </c>
      <c r="M164" s="1099"/>
      <c r="N164" s="1099"/>
      <c r="O164" s="1109"/>
      <c r="P164" s="56">
        <v>0</v>
      </c>
      <c r="Q164" s="56"/>
      <c r="R164" s="56">
        <v>0</v>
      </c>
      <c r="S164" s="282">
        <f t="shared" si="57"/>
        <v>12543093</v>
      </c>
      <c r="T164" s="1117">
        <v>34343110</v>
      </c>
      <c r="U164" s="56">
        <v>4384008</v>
      </c>
      <c r="V164" s="56"/>
      <c r="W164" s="3099">
        <f t="shared" si="58"/>
        <v>15890269</v>
      </c>
      <c r="X164" s="56">
        <f t="shared" si="59"/>
        <v>115890</v>
      </c>
      <c r="Y164" s="282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174"/>
      <c r="AE164" s="4174"/>
      <c r="AF164" s="4174">
        <f t="shared" si="84"/>
        <v>9.9978174794340868E-7</v>
      </c>
      <c r="AG164" s="4175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86">
        <v>1</v>
      </c>
      <c r="AL164" s="295"/>
      <c r="AM164" s="82"/>
      <c r="AN164" s="2396">
        <f t="shared" si="65"/>
        <v>0</v>
      </c>
      <c r="AO164" s="58"/>
      <c r="AP164" s="58"/>
      <c r="AS164" s="2416">
        <f t="shared" si="66"/>
        <v>41.031374845708015</v>
      </c>
      <c r="AT164" s="2416">
        <f t="shared" si="67"/>
        <v>4.5906439722153314</v>
      </c>
      <c r="AU164" s="2416">
        <f t="shared" si="68"/>
        <v>2.45427247444491</v>
      </c>
      <c r="AV164" s="2416">
        <f t="shared" si="69"/>
        <v>0</v>
      </c>
      <c r="AW164" s="2416">
        <f t="shared" si="70"/>
        <v>51.923708707631754</v>
      </c>
      <c r="AX164" s="3094">
        <f t="shared" si="82"/>
        <v>100.00000000000001</v>
      </c>
      <c r="AZ164" s="2416">
        <f t="shared" si="71"/>
        <v>38.71866584010592</v>
      </c>
      <c r="BA164" s="2416">
        <f t="shared" si="72"/>
        <v>0.33744759865952734</v>
      </c>
      <c r="BB164" s="2416">
        <f t="shared" si="73"/>
        <v>24.421006134854998</v>
      </c>
      <c r="BC164" s="2416">
        <f t="shared" si="74"/>
        <v>0</v>
      </c>
      <c r="BD164" s="2416">
        <f t="shared" si="75"/>
        <v>0</v>
      </c>
      <c r="BE164" s="2416">
        <f t="shared" si="76"/>
        <v>36.522880426379558</v>
      </c>
      <c r="BF164" s="3094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77"/>
        <v>21011662</v>
      </c>
      <c r="G165" s="1117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108">
        <f t="shared" si="78"/>
        <v>0</v>
      </c>
      <c r="M165" s="1099"/>
      <c r="N165" s="1099"/>
      <c r="O165" s="1109"/>
      <c r="P165" s="56">
        <v>0</v>
      </c>
      <c r="Q165" s="56"/>
      <c r="R165" s="56">
        <v>0</v>
      </c>
      <c r="S165" s="282">
        <f t="shared" si="57"/>
        <v>13353342</v>
      </c>
      <c r="T165" s="1117">
        <v>35914336</v>
      </c>
      <c r="U165" s="56">
        <v>4497541</v>
      </c>
      <c r="V165" s="56"/>
      <c r="W165" s="3099">
        <f t="shared" si="58"/>
        <v>16659353</v>
      </c>
      <c r="X165" s="56">
        <f t="shared" si="59"/>
        <v>9425</v>
      </c>
      <c r="Y165" s="282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174"/>
      <c r="AE165" s="4174"/>
      <c r="AF165" s="4174">
        <f t="shared" si="84"/>
        <v>8.9335938591220879E-7</v>
      </c>
      <c r="AG165" s="4175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86">
        <v>1</v>
      </c>
      <c r="AL165" s="295"/>
      <c r="AM165" s="82"/>
      <c r="AN165" s="2396">
        <f t="shared" si="65"/>
        <v>0</v>
      </c>
      <c r="AO165" s="58"/>
      <c r="AP165" s="58"/>
      <c r="AS165" s="2416">
        <f t="shared" si="66"/>
        <v>41.22390294640747</v>
      </c>
      <c r="AT165" s="2416">
        <f t="shared" si="67"/>
        <v>4.430415613363432</v>
      </c>
      <c r="AU165" s="2416">
        <f t="shared" si="68"/>
        <v>2.3519026283678057</v>
      </c>
      <c r="AV165" s="2416">
        <f t="shared" si="69"/>
        <v>0</v>
      </c>
      <c r="AW165" s="2416">
        <f t="shared" si="70"/>
        <v>51.99377881186129</v>
      </c>
      <c r="AX165" s="3094">
        <f t="shared" si="82"/>
        <v>100</v>
      </c>
      <c r="AZ165" s="2416">
        <f t="shared" si="71"/>
        <v>36.102329721479464</v>
      </c>
      <c r="BA165" s="2416">
        <f t="shared" si="72"/>
        <v>2.6243002237323836E-2</v>
      </c>
      <c r="BB165" s="2416">
        <f t="shared" si="73"/>
        <v>26.690336137635956</v>
      </c>
      <c r="BC165" s="2416">
        <f t="shared" si="74"/>
        <v>0</v>
      </c>
      <c r="BD165" s="2416">
        <f t="shared" si="75"/>
        <v>0</v>
      </c>
      <c r="BE165" s="2416">
        <f t="shared" si="76"/>
        <v>37.181091138647254</v>
      </c>
      <c r="BF165" s="3094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77"/>
        <v>20132784</v>
      </c>
      <c r="G166" s="1117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108">
        <f t="shared" si="78"/>
        <v>0</v>
      </c>
      <c r="M166" s="1099"/>
      <c r="N166" s="1099"/>
      <c r="O166" s="1109"/>
      <c r="P166" s="56">
        <v>0</v>
      </c>
      <c r="Q166" s="56"/>
      <c r="R166" s="56">
        <v>0</v>
      </c>
      <c r="S166" s="282">
        <f t="shared" si="57"/>
        <v>11175738</v>
      </c>
      <c r="T166" s="1117">
        <v>33776766</v>
      </c>
      <c r="U166" s="56">
        <v>4540005</v>
      </c>
      <c r="V166" s="56"/>
      <c r="W166" s="3099">
        <f t="shared" si="58"/>
        <v>15447388</v>
      </c>
      <c r="X166" s="56">
        <f t="shared" si="59"/>
        <v>50752</v>
      </c>
      <c r="Y166" s="282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174"/>
      <c r="AE166" s="4174"/>
      <c r="AF166" s="4174">
        <f t="shared" si="84"/>
        <v>1.0028080216233783E-6</v>
      </c>
      <c r="AG166" s="4175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86">
        <v>1</v>
      </c>
      <c r="AL166" s="295"/>
      <c r="AM166" s="82"/>
      <c r="AN166" s="2396">
        <f t="shared" si="65"/>
        <v>0</v>
      </c>
      <c r="AO166" s="58"/>
      <c r="AP166" s="58"/>
      <c r="AS166" s="2416">
        <f t="shared" si="66"/>
        <v>40.31495230725789</v>
      </c>
      <c r="AT166" s="2416">
        <f t="shared" si="67"/>
        <v>4.6531716046972944</v>
      </c>
      <c r="AU166" s="2416">
        <f t="shared" si="68"/>
        <v>2.4888683787592902</v>
      </c>
      <c r="AV166" s="2416">
        <f t="shared" si="69"/>
        <v>0</v>
      </c>
      <c r="AW166" s="2416">
        <f t="shared" si="70"/>
        <v>52.543007709285526</v>
      </c>
      <c r="AX166" s="3094">
        <f t="shared" si="82"/>
        <v>100</v>
      </c>
      <c r="AZ166" s="2416">
        <f t="shared" si="71"/>
        <v>38.424365435104122</v>
      </c>
      <c r="BA166" s="2416">
        <f t="shared" si="72"/>
        <v>0.1502571323731822</v>
      </c>
      <c r="BB166" s="2416">
        <f t="shared" si="73"/>
        <v>28.338319897174291</v>
      </c>
      <c r="BC166" s="2416">
        <f t="shared" si="74"/>
        <v>0</v>
      </c>
      <c r="BD166" s="2416">
        <f t="shared" si="75"/>
        <v>0</v>
      </c>
      <c r="BE166" s="2416">
        <f t="shared" si="76"/>
        <v>33.087057535348414</v>
      </c>
      <c r="BF166" s="3094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77"/>
        <v>12186911</v>
      </c>
      <c r="G167" s="1117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108">
        <f t="shared" si="78"/>
        <v>0</v>
      </c>
      <c r="M167" s="1099"/>
      <c r="N167" s="1099"/>
      <c r="O167" s="1109"/>
      <c r="P167" s="56">
        <v>0</v>
      </c>
      <c r="Q167" s="56"/>
      <c r="R167" s="56">
        <v>0</v>
      </c>
      <c r="S167" s="282">
        <f t="shared" si="57"/>
        <v>3093177</v>
      </c>
      <c r="T167" s="1117">
        <v>33612853</v>
      </c>
      <c r="U167" s="56">
        <v>4607287</v>
      </c>
      <c r="V167" s="56"/>
      <c r="W167" s="3099">
        <f t="shared" si="58"/>
        <v>23295171</v>
      </c>
      <c r="X167" s="56">
        <f t="shared" si="59"/>
        <v>6236588</v>
      </c>
      <c r="Y167" s="282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174"/>
      <c r="AE167" s="4174"/>
      <c r="AF167" s="4174">
        <f t="shared" si="84"/>
        <v>1.1474645640959473E-6</v>
      </c>
      <c r="AG167" s="4175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86">
        <v>1</v>
      </c>
      <c r="AL167" s="295"/>
      <c r="AM167" s="82"/>
      <c r="AN167" s="2396">
        <f t="shared" si="65"/>
        <v>0</v>
      </c>
      <c r="AO167" s="58"/>
      <c r="AP167" s="58"/>
      <c r="AS167" s="2416">
        <f t="shared" si="66"/>
        <v>60.949988490245865</v>
      </c>
      <c r="AT167" s="2416">
        <f t="shared" si="67"/>
        <v>4.6809276679191791</v>
      </c>
      <c r="AU167" s="2416">
        <f t="shared" si="68"/>
        <v>2.4829867111613737</v>
      </c>
      <c r="AV167" s="2416">
        <f t="shared" si="69"/>
        <v>0</v>
      </c>
      <c r="AW167" s="2416">
        <f t="shared" si="70"/>
        <v>31.886097130673591</v>
      </c>
      <c r="AX167" s="3094">
        <f t="shared" si="82"/>
        <v>100.00000000000001</v>
      </c>
      <c r="AZ167" s="2416">
        <f t="shared" si="71"/>
        <v>43.856256414770861</v>
      </c>
      <c r="BA167" s="2416">
        <f t="shared" si="72"/>
        <v>18.554176284887212</v>
      </c>
      <c r="BB167" s="2416">
        <f t="shared" si="73"/>
        <v>28.387203549784957</v>
      </c>
      <c r="BC167" s="2416">
        <f t="shared" si="74"/>
        <v>0</v>
      </c>
      <c r="BD167" s="2416">
        <f t="shared" si="75"/>
        <v>0</v>
      </c>
      <c r="BE167" s="2416">
        <f t="shared" si="76"/>
        <v>9.2023637505569678</v>
      </c>
      <c r="BF167" s="3094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77"/>
        <v>12813077</v>
      </c>
      <c r="G168" s="1117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108">
        <f t="shared" si="78"/>
        <v>0</v>
      </c>
      <c r="M168" s="1099"/>
      <c r="N168" s="1099"/>
      <c r="O168" s="1109"/>
      <c r="P168" s="56">
        <v>0</v>
      </c>
      <c r="Q168" s="56"/>
      <c r="R168" s="56">
        <v>0</v>
      </c>
      <c r="S168" s="282">
        <f t="shared" si="57"/>
        <v>4425133</v>
      </c>
      <c r="T168" s="1117">
        <v>34047374</v>
      </c>
      <c r="U168" s="56">
        <v>4616288</v>
      </c>
      <c r="V168" s="56"/>
      <c r="W168" s="3099">
        <f t="shared" si="58"/>
        <v>23118131</v>
      </c>
      <c r="X168" s="56">
        <f t="shared" si="59"/>
        <v>5107244</v>
      </c>
      <c r="Y168" s="282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174"/>
      <c r="AE168" s="4174"/>
      <c r="AF168" s="4174">
        <f t="shared" si="84"/>
        <v>1.136790763084325E-6</v>
      </c>
      <c r="AG168" s="4175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86">
        <v>1</v>
      </c>
      <c r="AL168" s="295"/>
      <c r="AM168" s="82"/>
      <c r="AN168" s="2396">
        <f t="shared" si="65"/>
        <v>0</v>
      </c>
      <c r="AO168" s="58"/>
      <c r="AP168" s="58"/>
      <c r="AS168" s="2416">
        <f t="shared" si="66"/>
        <v>59.792915974349725</v>
      </c>
      <c r="AT168" s="2416">
        <f t="shared" si="67"/>
        <v>4.61237248570791</v>
      </c>
      <c r="AU168" s="2416">
        <f t="shared" si="68"/>
        <v>2.4548683392150621</v>
      </c>
      <c r="AV168" s="2416">
        <f t="shared" si="69"/>
        <v>0</v>
      </c>
      <c r="AW168" s="2416">
        <f t="shared" si="70"/>
        <v>33.139843200727306</v>
      </c>
      <c r="AX168" s="3094">
        <f t="shared" si="82"/>
        <v>100</v>
      </c>
      <c r="AZ168" s="2416">
        <f t="shared" si="71"/>
        <v>43.952493957390075</v>
      </c>
      <c r="BA168" s="2416">
        <f t="shared" si="72"/>
        <v>15.000405023894059</v>
      </c>
      <c r="BB168" s="2416">
        <f t="shared" si="73"/>
        <v>28.050113350885741</v>
      </c>
      <c r="BC168" s="2416">
        <f t="shared" si="74"/>
        <v>0</v>
      </c>
      <c r="BD168" s="2416">
        <f t="shared" si="75"/>
        <v>0</v>
      </c>
      <c r="BE168" s="2416">
        <f t="shared" si="76"/>
        <v>12.996987667830123</v>
      </c>
      <c r="BF168" s="3094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77"/>
        <v>12564001</v>
      </c>
      <c r="G169" s="1117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108">
        <f t="shared" si="78"/>
        <v>0</v>
      </c>
      <c r="M169" s="1099"/>
      <c r="N169" s="1099"/>
      <c r="O169" s="1109"/>
      <c r="P169" s="56">
        <v>0</v>
      </c>
      <c r="Q169" s="56"/>
      <c r="R169" s="56">
        <v>0</v>
      </c>
      <c r="S169" s="282">
        <f t="shared" si="57"/>
        <v>3543641</v>
      </c>
      <c r="T169" s="1117">
        <v>33634213</v>
      </c>
      <c r="U169" s="56">
        <v>4607082</v>
      </c>
      <c r="V169" s="56"/>
      <c r="W169" s="3099">
        <f t="shared" si="58"/>
        <v>22960693</v>
      </c>
      <c r="X169" s="56">
        <f t="shared" si="59"/>
        <v>6042983</v>
      </c>
      <c r="Y169" s="282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174"/>
      <c r="AE169" s="4174"/>
      <c r="AF169" s="4174">
        <f t="shared" si="84"/>
        <v>1.1360002931794004E-6</v>
      </c>
      <c r="AG169" s="4175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86">
        <v>1</v>
      </c>
      <c r="AL169" s="295"/>
      <c r="AM169" s="82"/>
      <c r="AN169" s="2396">
        <f t="shared" si="65"/>
        <v>0</v>
      </c>
      <c r="AO169" s="58"/>
      <c r="AP169" s="58"/>
      <c r="AS169" s="2416">
        <f t="shared" si="66"/>
        <v>60.041619751592755</v>
      </c>
      <c r="AT169" s="2416">
        <f t="shared" si="67"/>
        <v>4.6267892027159991</v>
      </c>
      <c r="AU169" s="2416">
        <f t="shared" si="68"/>
        <v>2.4770526133960549</v>
      </c>
      <c r="AV169" s="2416">
        <f t="shared" si="69"/>
        <v>0</v>
      </c>
      <c r="AW169" s="2416">
        <f t="shared" si="70"/>
        <v>32.854538432295193</v>
      </c>
      <c r="AX169" s="3094">
        <f t="shared" si="82"/>
        <v>100</v>
      </c>
      <c r="AZ169" s="2416">
        <f t="shared" si="71"/>
        <v>43.442122460246054</v>
      </c>
      <c r="BA169" s="2416">
        <f t="shared" si="72"/>
        <v>17.9667738918107</v>
      </c>
      <c r="BB169" s="2416">
        <f t="shared" si="73"/>
        <v>28.055281091310206</v>
      </c>
      <c r="BC169" s="2416">
        <f t="shared" si="74"/>
        <v>0</v>
      </c>
      <c r="BD169" s="2416">
        <f t="shared" si="75"/>
        <v>0</v>
      </c>
      <c r="BE169" s="2416">
        <f t="shared" si="76"/>
        <v>10.535822556633033</v>
      </c>
      <c r="BF169" s="3094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77"/>
        <v>12944625</v>
      </c>
      <c r="G170" s="1117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108">
        <f t="shared" si="78"/>
        <v>0</v>
      </c>
      <c r="M170" s="1099"/>
      <c r="N170" s="1099"/>
      <c r="O170" s="1109"/>
      <c r="P170" s="56">
        <v>0</v>
      </c>
      <c r="Q170" s="56"/>
      <c r="R170" s="56">
        <v>0</v>
      </c>
      <c r="S170" s="282">
        <f t="shared" si="57"/>
        <v>3966293</v>
      </c>
      <c r="T170" s="1117">
        <v>34408645</v>
      </c>
      <c r="U170" s="56">
        <v>4574565</v>
      </c>
      <c r="V170" s="56"/>
      <c r="W170" s="3099">
        <f t="shared" si="58"/>
        <v>23326643</v>
      </c>
      <c r="X170" s="56">
        <f t="shared" si="59"/>
        <v>6619932</v>
      </c>
      <c r="Y170" s="282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174"/>
      <c r="AE170" s="4174"/>
      <c r="AF170" s="4174">
        <f t="shared" si="84"/>
        <v>1.0751046732267787E-6</v>
      </c>
      <c r="AG170" s="4175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86">
        <v>1</v>
      </c>
      <c r="AL170" s="295"/>
      <c r="AM170" s="82"/>
      <c r="AN170" s="2396">
        <f t="shared" si="65"/>
        <v>0</v>
      </c>
      <c r="AO170" s="58"/>
      <c r="AP170" s="58"/>
      <c r="AS170" s="2416">
        <f t="shared" si="66"/>
        <v>59.83766583669199</v>
      </c>
      <c r="AT170" s="2416">
        <f t="shared" si="67"/>
        <v>4.5140282397640137</v>
      </c>
      <c r="AU170" s="2416">
        <f t="shared" si="68"/>
        <v>2.4426644117632947</v>
      </c>
      <c r="AV170" s="2416">
        <f t="shared" si="69"/>
        <v>0</v>
      </c>
      <c r="AW170" s="2416">
        <f t="shared" si="70"/>
        <v>33.205641511780712</v>
      </c>
      <c r="AX170" s="3094">
        <f t="shared" si="82"/>
        <v>100</v>
      </c>
      <c r="AZ170" s="2416">
        <f t="shared" si="71"/>
        <v>41.911031370168743</v>
      </c>
      <c r="BA170" s="2416">
        <f t="shared" si="72"/>
        <v>19.239153416241763</v>
      </c>
      <c r="BB170" s="2416">
        <f t="shared" si="73"/>
        <v>27.32279053708741</v>
      </c>
      <c r="BC170" s="2416">
        <f t="shared" si="74"/>
        <v>0</v>
      </c>
      <c r="BD170" s="2416">
        <f t="shared" si="75"/>
        <v>0</v>
      </c>
      <c r="BE170" s="2416">
        <f t="shared" si="76"/>
        <v>11.527024676502084</v>
      </c>
      <c r="BF170" s="3094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77"/>
        <v>13281304</v>
      </c>
      <c r="G171" s="1117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108">
        <f t="shared" si="78"/>
        <v>0</v>
      </c>
      <c r="M171" s="1099"/>
      <c r="N171" s="1099"/>
      <c r="O171" s="1109"/>
      <c r="P171" s="56">
        <v>0</v>
      </c>
      <c r="Q171" s="56"/>
      <c r="R171" s="56">
        <v>0</v>
      </c>
      <c r="S171" s="282">
        <f t="shared" si="57"/>
        <v>4404073</v>
      </c>
      <c r="T171" s="1117">
        <v>34780205</v>
      </c>
      <c r="U171" s="56">
        <v>4411271</v>
      </c>
      <c r="V171" s="56"/>
      <c r="W171" s="3099">
        <f t="shared" si="58"/>
        <v>23218134</v>
      </c>
      <c r="X171" s="56">
        <f t="shared" si="59"/>
        <v>5909030</v>
      </c>
      <c r="Y171" s="282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174"/>
      <c r="AE171" s="4174"/>
      <c r="AF171" s="4174">
        <f t="shared" si="84"/>
        <v>1.1153099254856436E-6</v>
      </c>
      <c r="AG171" s="4175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86">
        <v>1</v>
      </c>
      <c r="AL171" s="295"/>
      <c r="AM171" s="82"/>
      <c r="AN171" s="2396">
        <f t="shared" si="65"/>
        <v>0</v>
      </c>
      <c r="AO171" s="58"/>
      <c r="AP171" s="58"/>
      <c r="AS171" s="2416">
        <f t="shared" si="66"/>
        <v>59.242815792111884</v>
      </c>
      <c r="AT171" s="2416">
        <f t="shared" si="67"/>
        <v>4.450978340897219</v>
      </c>
      <c r="AU171" s="2416">
        <f t="shared" si="68"/>
        <v>2.4179594492969225</v>
      </c>
      <c r="AV171" s="2416">
        <f t="shared" si="69"/>
        <v>0</v>
      </c>
      <c r="AW171" s="2416">
        <f t="shared" si="70"/>
        <v>33.888246417693978</v>
      </c>
      <c r="AX171" s="3094">
        <f t="shared" si="82"/>
        <v>100</v>
      </c>
      <c r="AZ171" s="2416">
        <f t="shared" si="71"/>
        <v>43.710642303574694</v>
      </c>
      <c r="BA171" s="2416">
        <f t="shared" si="72"/>
        <v>16.989635339987213</v>
      </c>
      <c r="BB171" s="2416">
        <f t="shared" si="73"/>
        <v>26.637137417677671</v>
      </c>
      <c r="BC171" s="2416">
        <f t="shared" si="74"/>
        <v>0</v>
      </c>
      <c r="BD171" s="2416">
        <f t="shared" si="75"/>
        <v>0</v>
      </c>
      <c r="BE171" s="2416">
        <f t="shared" si="76"/>
        <v>12.662584938760425</v>
      </c>
      <c r="BF171" s="3094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77"/>
        <v>12899335</v>
      </c>
      <c r="G172" s="1117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108">
        <f t="shared" si="78"/>
        <v>0</v>
      </c>
      <c r="M172" s="1099"/>
      <c r="N172" s="1099"/>
      <c r="O172" s="1109"/>
      <c r="P172" s="56">
        <v>0</v>
      </c>
      <c r="Q172" s="56"/>
      <c r="R172" s="56">
        <v>0</v>
      </c>
      <c r="S172" s="282">
        <f t="shared" si="57"/>
        <v>4015912</v>
      </c>
      <c r="T172" s="1117">
        <v>34063890</v>
      </c>
      <c r="U172" s="56">
        <v>4155683</v>
      </c>
      <c r="V172" s="56"/>
      <c r="W172" s="3099">
        <f t="shared" si="58"/>
        <v>22627675</v>
      </c>
      <c r="X172" s="56">
        <f t="shared" si="59"/>
        <v>5109420</v>
      </c>
      <c r="Y172" s="282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174"/>
      <c r="AE172" s="4174"/>
      <c r="AF172" s="4174">
        <f t="shared" si="84"/>
        <v>1.2000895599430531E-6</v>
      </c>
      <c r="AG172" s="4175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86">
        <v>1</v>
      </c>
      <c r="AL172" s="295"/>
      <c r="AM172" s="82"/>
      <c r="AN172" s="2396">
        <f t="shared" si="65"/>
        <v>0</v>
      </c>
      <c r="AO172" s="58"/>
      <c r="AP172" s="58"/>
      <c r="AS172" s="2416">
        <f t="shared" si="66"/>
        <v>59.204415844554937</v>
      </c>
      <c r="AT172" s="2416">
        <f t="shared" si="67"/>
        <v>4.565684467767321</v>
      </c>
      <c r="AU172" s="2416">
        <f t="shared" si="68"/>
        <v>2.4793003239242069</v>
      </c>
      <c r="AV172" s="2416">
        <f t="shared" si="69"/>
        <v>0</v>
      </c>
      <c r="AW172" s="2416">
        <f t="shared" si="70"/>
        <v>33.750599363753544</v>
      </c>
      <c r="AX172" s="3094">
        <f t="shared" si="82"/>
        <v>100</v>
      </c>
      <c r="AZ172" s="2416">
        <f t="shared" si="71"/>
        <v>45.866910678727535</v>
      </c>
      <c r="BA172" s="2416">
        <f t="shared" si="72"/>
        <v>14.999520019586724</v>
      </c>
      <c r="BB172" s="2416">
        <f t="shared" si="73"/>
        <v>27.344216999291625</v>
      </c>
      <c r="BC172" s="2416">
        <f t="shared" si="74"/>
        <v>0</v>
      </c>
      <c r="BD172" s="2416">
        <f t="shared" si="75"/>
        <v>0</v>
      </c>
      <c r="BE172" s="2416">
        <f t="shared" si="76"/>
        <v>11.789352302394118</v>
      </c>
      <c r="BF172" s="3094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77"/>
        <v>13907803</v>
      </c>
      <c r="G173" s="1117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108">
        <f t="shared" si="78"/>
        <v>0</v>
      </c>
      <c r="M173" s="1099"/>
      <c r="N173" s="1099"/>
      <c r="O173" s="1109"/>
      <c r="P173" s="56">
        <v>0</v>
      </c>
      <c r="Q173" s="56"/>
      <c r="R173" s="56">
        <v>0</v>
      </c>
      <c r="S173" s="282">
        <f t="shared" si="57"/>
        <v>4863292</v>
      </c>
      <c r="T173" s="1117">
        <v>34510367</v>
      </c>
      <c r="U173" s="56">
        <v>4250374</v>
      </c>
      <c r="V173" s="56"/>
      <c r="W173" s="3099">
        <f t="shared" si="58"/>
        <v>22180355</v>
      </c>
      <c r="X173" s="56">
        <f t="shared" si="59"/>
        <v>5274288</v>
      </c>
      <c r="Y173" s="282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174"/>
      <c r="AE173" s="4174"/>
      <c r="AF173" s="4174">
        <f t="shared" si="84"/>
        <v>1.1223104824672244E-6</v>
      </c>
      <c r="AG173" s="4175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86">
        <v>1</v>
      </c>
      <c r="AL173" s="295"/>
      <c r="AM173" s="82"/>
      <c r="AN173" s="2396">
        <f t="shared" si="65"/>
        <v>0</v>
      </c>
      <c r="AO173" s="58"/>
      <c r="AP173" s="58"/>
      <c r="AS173" s="2416">
        <f t="shared" si="66"/>
        <v>57.223763950170401</v>
      </c>
      <c r="AT173" s="2416">
        <f t="shared" si="67"/>
        <v>4.4523635609452432</v>
      </c>
      <c r="AU173" s="2416">
        <f t="shared" si="68"/>
        <v>2.4427138718346324</v>
      </c>
      <c r="AV173" s="2416">
        <f t="shared" si="69"/>
        <v>0</v>
      </c>
      <c r="AW173" s="2416">
        <f t="shared" si="70"/>
        <v>35.881158617049721</v>
      </c>
      <c r="AX173" s="3094">
        <f t="shared" si="82"/>
        <v>100</v>
      </c>
      <c r="AZ173" s="2416">
        <f t="shared" si="71"/>
        <v>43.501586059632459</v>
      </c>
      <c r="BA173" s="2416">
        <f t="shared" si="72"/>
        <v>15.283198813852081</v>
      </c>
      <c r="BB173" s="2416">
        <f t="shared" si="73"/>
        <v>27.122951198983191</v>
      </c>
      <c r="BC173" s="2416">
        <f t="shared" si="74"/>
        <v>0</v>
      </c>
      <c r="BD173" s="2416">
        <f t="shared" si="75"/>
        <v>0</v>
      </c>
      <c r="BE173" s="2416">
        <f t="shared" si="76"/>
        <v>14.092263927532271</v>
      </c>
      <c r="BF173" s="3094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77"/>
        <v>12411194</v>
      </c>
      <c r="G174" s="1117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108">
        <f t="shared" si="78"/>
        <v>0</v>
      </c>
      <c r="M174" s="1099"/>
      <c r="N174" s="1099"/>
      <c r="O174" s="1109"/>
      <c r="P174" s="56">
        <v>0</v>
      </c>
      <c r="Q174" s="56"/>
      <c r="R174" s="56">
        <v>0</v>
      </c>
      <c r="S174" s="282">
        <f t="shared" si="57"/>
        <v>3209046</v>
      </c>
      <c r="T174" s="1117">
        <v>31159637</v>
      </c>
      <c r="U174" s="56">
        <v>4243471</v>
      </c>
      <c r="V174" s="56"/>
      <c r="W174" s="3099">
        <f t="shared" si="58"/>
        <v>20323135</v>
      </c>
      <c r="X174" s="56">
        <f t="shared" si="59"/>
        <v>4231081</v>
      </c>
      <c r="Y174" s="282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174"/>
      <c r="AE174" s="4174"/>
      <c r="AF174" s="4174">
        <f t="shared" si="84"/>
        <v>1.3016442066505251E-6</v>
      </c>
      <c r="AG174" s="4175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86">
        <v>1</v>
      </c>
      <c r="AL174" s="295"/>
      <c r="AM174" s="82"/>
      <c r="AN174" s="2396">
        <f t="shared" si="65"/>
        <v>0</v>
      </c>
      <c r="AO174" s="58"/>
      <c r="AP174" s="58"/>
      <c r="AS174" s="2416">
        <f t="shared" si="66"/>
        <v>57.404945732368127</v>
      </c>
      <c r="AT174" s="2416">
        <f t="shared" si="67"/>
        <v>4.8533482082480646</v>
      </c>
      <c r="AU174" s="2416">
        <f t="shared" si="68"/>
        <v>2.6849139825761328</v>
      </c>
      <c r="AV174" s="2416">
        <f t="shared" si="69"/>
        <v>0</v>
      </c>
      <c r="AW174" s="2416">
        <f t="shared" si="70"/>
        <v>35.056792076807682</v>
      </c>
      <c r="AX174" s="3094">
        <f t="shared" si="82"/>
        <v>100</v>
      </c>
      <c r="AZ174" s="2416">
        <f t="shared" si="71"/>
        <v>46.082250573073111</v>
      </c>
      <c r="BA174" s="2416">
        <f t="shared" si="72"/>
        <v>13.578723654579159</v>
      </c>
      <c r="BB174" s="2416">
        <f t="shared" si="73"/>
        <v>30.04029860809996</v>
      </c>
      <c r="BC174" s="2416">
        <f t="shared" si="74"/>
        <v>0</v>
      </c>
      <c r="BD174" s="2416">
        <f t="shared" si="75"/>
        <v>0</v>
      </c>
      <c r="BE174" s="2416">
        <f t="shared" si="76"/>
        <v>10.298727164247772</v>
      </c>
      <c r="BF174" s="3094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77"/>
        <v>13162581</v>
      </c>
      <c r="G175" s="1117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108">
        <f t="shared" si="78"/>
        <v>0</v>
      </c>
      <c r="M175" s="1099"/>
      <c r="N175" s="1099"/>
      <c r="O175" s="1109"/>
      <c r="P175" s="56">
        <v>0</v>
      </c>
      <c r="Q175" s="56"/>
      <c r="R175" s="56">
        <v>0</v>
      </c>
      <c r="S175" s="282">
        <f t="shared" si="57"/>
        <v>3964276</v>
      </c>
      <c r="T175" s="1117">
        <v>31076434</v>
      </c>
      <c r="U175" s="56">
        <v>4215195</v>
      </c>
      <c r="V175" s="56"/>
      <c r="W175" s="3099">
        <f t="shared" si="58"/>
        <v>19286349</v>
      </c>
      <c r="X175" s="56">
        <f t="shared" si="59"/>
        <v>3965533</v>
      </c>
      <c r="Y175" s="282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174"/>
      <c r="AE175" s="4174"/>
      <c r="AF175" s="4174">
        <f t="shared" si="84"/>
        <v>1.2550008493107765E-6</v>
      </c>
      <c r="AG175" s="4175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86">
        <v>1</v>
      </c>
      <c r="AL175" s="295"/>
      <c r="AM175" s="82"/>
      <c r="AN175" s="2396">
        <f t="shared" si="65"/>
        <v>0</v>
      </c>
      <c r="AO175" s="58"/>
      <c r="AP175" s="58"/>
      <c r="AS175" s="2416">
        <f t="shared" si="66"/>
        <v>54.648508682028165</v>
      </c>
      <c r="AT175" s="2416">
        <f t="shared" si="67"/>
        <v>4.8517995805290868</v>
      </c>
      <c r="AU175" s="2416">
        <f t="shared" si="68"/>
        <v>3.2030825110723797</v>
      </c>
      <c r="AV175" s="2416">
        <f t="shared" si="69"/>
        <v>0</v>
      </c>
      <c r="AW175" s="2416">
        <f t="shared" si="70"/>
        <v>37.296609226370371</v>
      </c>
      <c r="AX175" s="3094">
        <f t="shared" si="82"/>
        <v>100</v>
      </c>
      <c r="AZ175" s="2416">
        <f t="shared" si="71"/>
        <v>44.291024510727325</v>
      </c>
      <c r="BA175" s="2416">
        <f t="shared" si="72"/>
        <v>12.760579286542336</v>
      </c>
      <c r="BB175" s="2416">
        <f t="shared" si="73"/>
        <v>30.191861781824773</v>
      </c>
      <c r="BC175" s="2416">
        <f t="shared" si="74"/>
        <v>0</v>
      </c>
      <c r="BD175" s="2416">
        <f t="shared" si="75"/>
        <v>0</v>
      </c>
      <c r="BE175" s="2416">
        <f t="shared" si="76"/>
        <v>12.756534420905567</v>
      </c>
      <c r="BF175" s="3094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77"/>
        <v>14035743</v>
      </c>
      <c r="G176" s="1117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108">
        <f t="shared" si="78"/>
        <v>0</v>
      </c>
      <c r="M176" s="1099"/>
      <c r="N176" s="1099"/>
      <c r="O176" s="1109"/>
      <c r="P176" s="56">
        <v>0</v>
      </c>
      <c r="Q176" s="56"/>
      <c r="R176" s="56">
        <v>0</v>
      </c>
      <c r="S176" s="282">
        <f t="shared" si="57"/>
        <v>5799845</v>
      </c>
      <c r="T176" s="1117">
        <v>33173236</v>
      </c>
      <c r="U176" s="56">
        <v>3394162</v>
      </c>
      <c r="V176" s="56"/>
      <c r="W176" s="3099">
        <f t="shared" si="58"/>
        <v>19412860</v>
      </c>
      <c r="X176" s="56">
        <f t="shared" si="59"/>
        <v>4204242</v>
      </c>
      <c r="Y176" s="282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174"/>
      <c r="AE176" s="4174"/>
      <c r="AF176" s="4174">
        <f t="shared" si="84"/>
        <v>1.1249511207113101E-6</v>
      </c>
      <c r="AG176" s="4175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86">
        <v>1</v>
      </c>
      <c r="AL176" s="295"/>
      <c r="AM176" s="82"/>
      <c r="AN176" s="2396">
        <f t="shared" si="65"/>
        <v>0</v>
      </c>
      <c r="AO176" s="58"/>
      <c r="AP176" s="58"/>
      <c r="AS176" s="2416">
        <f t="shared" si="66"/>
        <v>53.087889764161069</v>
      </c>
      <c r="AT176" s="2416">
        <f t="shared" si="67"/>
        <v>4.7138741125089725</v>
      </c>
      <c r="AU176" s="2416">
        <f t="shared" si="68"/>
        <v>3.8150212264989269</v>
      </c>
      <c r="AV176" s="2416">
        <f t="shared" si="69"/>
        <v>0</v>
      </c>
      <c r="AW176" s="2416">
        <f t="shared" si="70"/>
        <v>38.383214896831035</v>
      </c>
      <c r="AX176" s="3094">
        <f t="shared" si="82"/>
        <v>100</v>
      </c>
      <c r="AZ176" s="2416">
        <f t="shared" si="71"/>
        <v>41.136535489030976</v>
      </c>
      <c r="BA176" s="2416">
        <f t="shared" si="72"/>
        <v>12.673596268992268</v>
      </c>
      <c r="BB176" s="2416">
        <f t="shared" si="73"/>
        <v>28.70636135708919</v>
      </c>
      <c r="BC176" s="2416">
        <f t="shared" si="74"/>
        <v>0</v>
      </c>
      <c r="BD176" s="2416">
        <f t="shared" si="75"/>
        <v>0</v>
      </c>
      <c r="BE176" s="2416">
        <f t="shared" si="76"/>
        <v>17.483506884887564</v>
      </c>
      <c r="BF176" s="3094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77"/>
        <v>14063794</v>
      </c>
      <c r="G177" s="1117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108">
        <f t="shared" si="78"/>
        <v>0</v>
      </c>
      <c r="M177" s="1099"/>
      <c r="N177" s="1099"/>
      <c r="O177" s="1109"/>
      <c r="P177" s="56">
        <v>0</v>
      </c>
      <c r="Q177" s="56"/>
      <c r="R177" s="56">
        <v>0</v>
      </c>
      <c r="S177" s="282">
        <f t="shared" si="57"/>
        <v>5922217</v>
      </c>
      <c r="T177" s="1117">
        <v>33026916</v>
      </c>
      <c r="U177" s="56">
        <v>3498936</v>
      </c>
      <c r="V177" s="56"/>
      <c r="W177" s="3099">
        <f t="shared" si="58"/>
        <v>19321813</v>
      </c>
      <c r="X177" s="56">
        <f t="shared" si="59"/>
        <v>4178520</v>
      </c>
      <c r="Y177" s="282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174"/>
      <c r="AE177" s="4174"/>
      <c r="AF177" s="4174">
        <f t="shared" si="84"/>
        <v>1.1105155801074448E-6</v>
      </c>
      <c r="AG177" s="4175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86">
        <v>1</v>
      </c>
      <c r="AL177" s="295"/>
      <c r="AM177" s="82"/>
      <c r="AN177" s="2396">
        <f t="shared" si="65"/>
        <v>0</v>
      </c>
      <c r="AO177" s="58"/>
      <c r="AP177" s="58"/>
      <c r="AS177" s="2416">
        <f t="shared" si="66"/>
        <v>52.899006818721183</v>
      </c>
      <c r="AT177" s="2416">
        <f t="shared" si="67"/>
        <v>4.713527580247864</v>
      </c>
      <c r="AU177" s="2416">
        <f t="shared" si="68"/>
        <v>3.883794402935318</v>
      </c>
      <c r="AV177" s="2416">
        <f t="shared" si="69"/>
        <v>0</v>
      </c>
      <c r="AW177" s="2416">
        <f t="shared" si="70"/>
        <v>38.503671198095645</v>
      </c>
      <c r="AX177" s="3094">
        <f t="shared" si="82"/>
        <v>100</v>
      </c>
      <c r="AZ177" s="2416">
        <f t="shared" si="71"/>
        <v>40.562527848497879</v>
      </c>
      <c r="BA177" s="2416">
        <f t="shared" si="72"/>
        <v>12.651862499059858</v>
      </c>
      <c r="BB177" s="2416">
        <f t="shared" si="73"/>
        <v>28.854123103713349</v>
      </c>
      <c r="BC177" s="2416">
        <f t="shared" si="74"/>
        <v>0</v>
      </c>
      <c r="BD177" s="2416">
        <f t="shared" si="75"/>
        <v>0</v>
      </c>
      <c r="BE177" s="2416">
        <f t="shared" si="76"/>
        <v>17.931486548728923</v>
      </c>
      <c r="BF177" s="3094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77"/>
        <v>12551121</v>
      </c>
      <c r="G178" s="1117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108">
        <f t="shared" si="78"/>
        <v>0</v>
      </c>
      <c r="M178" s="1099"/>
      <c r="N178" s="1099"/>
      <c r="O178" s="1109"/>
      <c r="P178" s="56">
        <v>0</v>
      </c>
      <c r="Q178" s="56"/>
      <c r="R178" s="56">
        <v>0</v>
      </c>
      <c r="S178" s="282">
        <f t="shared" si="57"/>
        <v>4130839</v>
      </c>
      <c r="T178" s="1117">
        <v>30683205</v>
      </c>
      <c r="U178" s="56">
        <v>3565005</v>
      </c>
      <c r="V178" s="56"/>
      <c r="W178" s="3099">
        <f t="shared" si="58"/>
        <v>18441935</v>
      </c>
      <c r="X178" s="56">
        <f t="shared" si="59"/>
        <v>4376373</v>
      </c>
      <c r="Y178" s="282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174"/>
      <c r="AE178" s="4174"/>
      <c r="AF178" s="4174">
        <f t="shared" si="84"/>
        <v>1.1988485244567243E-6</v>
      </c>
      <c r="AG178" s="4175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86">
        <v>1</v>
      </c>
      <c r="AL178" s="295"/>
      <c r="AM178" s="82"/>
      <c r="AN178" s="2396">
        <f t="shared" si="65"/>
        <v>0</v>
      </c>
      <c r="AO178" s="58"/>
      <c r="AP178" s="58"/>
      <c r="AS178" s="2416">
        <f t="shared" si="66"/>
        <v>53.847879754886819</v>
      </c>
      <c r="AT178" s="2416">
        <f t="shared" si="67"/>
        <v>5.0168990075593936</v>
      </c>
      <c r="AU178" s="2416">
        <f t="shared" si="68"/>
        <v>4.4876972983882562</v>
      </c>
      <c r="AV178" s="2416">
        <f t="shared" si="69"/>
        <v>0</v>
      </c>
      <c r="AW178" s="2416">
        <f t="shared" si="70"/>
        <v>36.647523939165538</v>
      </c>
      <c r="AX178" s="3094">
        <f t="shared" si="82"/>
        <v>100</v>
      </c>
      <c r="AZ178" s="2416">
        <f t="shared" si="71"/>
        <v>41.058416159589591</v>
      </c>
      <c r="BA178" s="2416">
        <f t="shared" si="72"/>
        <v>14.26308953057544</v>
      </c>
      <c r="BB178" s="2416">
        <f t="shared" si="73"/>
        <v>31.215627572152254</v>
      </c>
      <c r="BC178" s="2416">
        <f t="shared" si="74"/>
        <v>0</v>
      </c>
      <c r="BD178" s="2416">
        <f t="shared" si="75"/>
        <v>0</v>
      </c>
      <c r="BE178" s="2416">
        <f t="shared" si="76"/>
        <v>13.462866737682717</v>
      </c>
      <c r="BF178" s="3094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77"/>
        <v>12912178</v>
      </c>
      <c r="G179" s="1117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108">
        <f t="shared" si="78"/>
        <v>0</v>
      </c>
      <c r="M179" s="1099"/>
      <c r="N179" s="1099"/>
      <c r="O179" s="1109"/>
      <c r="P179" s="56">
        <v>0</v>
      </c>
      <c r="Q179" s="56"/>
      <c r="R179" s="56">
        <v>0</v>
      </c>
      <c r="S179" s="282">
        <f t="shared" si="57"/>
        <v>4797580</v>
      </c>
      <c r="T179" s="1117">
        <v>31765474</v>
      </c>
      <c r="U179" s="56">
        <v>3569095</v>
      </c>
      <c r="V179" s="56"/>
      <c r="W179" s="3099">
        <f t="shared" si="58"/>
        <v>18888758</v>
      </c>
      <c r="X179" s="56">
        <f t="shared" si="59"/>
        <v>4487041</v>
      </c>
      <c r="Y179" s="282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174"/>
      <c r="AE179" s="4174"/>
      <c r="AF179" s="4174">
        <f t="shared" si="84"/>
        <v>1.1599768978461862E-6</v>
      </c>
      <c r="AG179" s="4175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86">
        <v>1</v>
      </c>
      <c r="AL179" s="295"/>
      <c r="AM179" s="82"/>
      <c r="AN179" s="2396">
        <f t="shared" si="65"/>
        <v>0</v>
      </c>
      <c r="AO179" s="58"/>
      <c r="AP179" s="58"/>
      <c r="AS179" s="2416">
        <f t="shared" si="66"/>
        <v>53.456879407370295</v>
      </c>
      <c r="AT179" s="2416">
        <f t="shared" si="67"/>
        <v>4.8534852874021812</v>
      </c>
      <c r="AU179" s="2416">
        <f t="shared" si="68"/>
        <v>5.147013379926789</v>
      </c>
      <c r="AV179" s="2416">
        <f t="shared" si="69"/>
        <v>0</v>
      </c>
      <c r="AW179" s="2416">
        <f t="shared" si="70"/>
        <v>36.542621925300736</v>
      </c>
      <c r="AX179" s="3094">
        <f t="shared" si="82"/>
        <v>100</v>
      </c>
      <c r="AZ179" s="2416">
        <f t="shared" si="71"/>
        <v>40.987283866754197</v>
      </c>
      <c r="BA179" s="2416">
        <f t="shared" si="72"/>
        <v>14.125528238615296</v>
      </c>
      <c r="BB179" s="2416">
        <f t="shared" si="73"/>
        <v>29.784060518032877</v>
      </c>
      <c r="BC179" s="2416">
        <f t="shared" si="74"/>
        <v>0</v>
      </c>
      <c r="BD179" s="2416">
        <f t="shared" si="75"/>
        <v>0</v>
      </c>
      <c r="BE179" s="2416">
        <f t="shared" si="76"/>
        <v>15.103127376597621</v>
      </c>
      <c r="BF179" s="3094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77"/>
        <v>18810555</v>
      </c>
      <c r="G180" s="1117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108">
        <f t="shared" si="78"/>
        <v>0</v>
      </c>
      <c r="M180" s="1099"/>
      <c r="N180" s="1099"/>
      <c r="O180" s="1109"/>
      <c r="P180" s="56">
        <v>0</v>
      </c>
      <c r="Q180" s="56"/>
      <c r="R180" s="56">
        <v>0</v>
      </c>
      <c r="S180" s="282">
        <f t="shared" si="57"/>
        <v>8349345</v>
      </c>
      <c r="T180" s="1117">
        <v>42481071</v>
      </c>
      <c r="U180" s="56">
        <v>3539897</v>
      </c>
      <c r="V180" s="56"/>
      <c r="W180" s="3099">
        <f t="shared" si="58"/>
        <v>23645455</v>
      </c>
      <c r="X180" s="56">
        <f t="shared" si="59"/>
        <v>5272493</v>
      </c>
      <c r="Y180" s="282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174"/>
      <c r="AE180" s="4174"/>
      <c r="AF180" s="4174">
        <f t="shared" si="84"/>
        <v>6.6113154382273949E-7</v>
      </c>
      <c r="AG180" s="4175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86">
        <v>1</v>
      </c>
      <c r="AL180" s="295"/>
      <c r="AM180" s="82"/>
      <c r="AN180" s="2396">
        <f t="shared" si="65"/>
        <v>0</v>
      </c>
      <c r="AO180" s="58"/>
      <c r="AP180" s="58"/>
      <c r="AS180" s="2416">
        <f t="shared" si="66"/>
        <v>51.379742689890897</v>
      </c>
      <c r="AT180" s="2416">
        <f t="shared" si="67"/>
        <v>3.7296240901649047</v>
      </c>
      <c r="AU180" s="2416">
        <f t="shared" si="68"/>
        <v>4.0167538315357065</v>
      </c>
      <c r="AV180" s="2416">
        <f t="shared" si="69"/>
        <v>0</v>
      </c>
      <c r="AW180" s="2416">
        <f t="shared" si="70"/>
        <v>40.873879388408497</v>
      </c>
      <c r="AX180" s="3094">
        <f t="shared" si="82"/>
        <v>100</v>
      </c>
      <c r="AZ180" s="2416">
        <f t="shared" si="71"/>
        <v>30.425913696949873</v>
      </c>
      <c r="BA180" s="2416">
        <f t="shared" si="72"/>
        <v>12.411393771122201</v>
      </c>
      <c r="BB180" s="2416">
        <f t="shared" si="73"/>
        <v>37.508421103601648</v>
      </c>
      <c r="BC180" s="2416">
        <f t="shared" si="74"/>
        <v>0</v>
      </c>
      <c r="BD180" s="2416">
        <f t="shared" si="75"/>
        <v>0</v>
      </c>
      <c r="BE180" s="2416">
        <f t="shared" si="76"/>
        <v>19.654271428326279</v>
      </c>
      <c r="BF180" s="3094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77"/>
        <v>19797364</v>
      </c>
      <c r="G181" s="1117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108">
        <f t="shared" si="78"/>
        <v>0</v>
      </c>
      <c r="M181" s="1099"/>
      <c r="N181" s="1099"/>
      <c r="O181" s="1109"/>
      <c r="P181" s="56">
        <v>0</v>
      </c>
      <c r="Q181" s="56"/>
      <c r="R181" s="56">
        <v>0</v>
      </c>
      <c r="S181" s="282">
        <f t="shared" si="57"/>
        <v>9294161</v>
      </c>
      <c r="T181" s="1117">
        <v>43579922</v>
      </c>
      <c r="U181" s="56">
        <v>3589687</v>
      </c>
      <c r="V181" s="56"/>
      <c r="W181" s="3099">
        <f t="shared" si="58"/>
        <v>23789207</v>
      </c>
      <c r="X181" s="56">
        <f t="shared" si="59"/>
        <v>5765136</v>
      </c>
      <c r="Y181" s="282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174"/>
      <c r="AE181" s="4174"/>
      <c r="AF181" s="4174">
        <f t="shared" si="84"/>
        <v>6.1127360799595696E-7</v>
      </c>
      <c r="AG181" s="4175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86">
        <v>1</v>
      </c>
      <c r="AL181" s="295"/>
      <c r="AM181" s="82"/>
      <c r="AN181" s="2396">
        <f t="shared" si="65"/>
        <v>0</v>
      </c>
      <c r="AO181" s="58"/>
      <c r="AP181" s="58"/>
      <c r="AS181" s="2416">
        <f t="shared" si="66"/>
        <v>50.433335037543173</v>
      </c>
      <c r="AT181" s="2416">
        <f t="shared" si="67"/>
        <v>3.5903585912972948</v>
      </c>
      <c r="AU181" s="2416">
        <f t="shared" si="68"/>
        <v>4.005714771691931</v>
      </c>
      <c r="AV181" s="2416">
        <f t="shared" si="69"/>
        <v>0</v>
      </c>
      <c r="AW181" s="2416">
        <f t="shared" si="70"/>
        <v>41.970591599467603</v>
      </c>
      <c r="AX181" s="3094">
        <f t="shared" si="82"/>
        <v>100</v>
      </c>
      <c r="AZ181" s="2416">
        <f t="shared" si="71"/>
        <v>28.833537150433635</v>
      </c>
      <c r="BA181" s="2416">
        <f t="shared" si="72"/>
        <v>13.22888095118665</v>
      </c>
      <c r="BB181" s="2416">
        <f t="shared" si="73"/>
        <v>36.61087782580244</v>
      </c>
      <c r="BC181" s="2416">
        <f t="shared" si="74"/>
        <v>0</v>
      </c>
      <c r="BD181" s="2416">
        <f t="shared" si="75"/>
        <v>0</v>
      </c>
      <c r="BE181" s="2416">
        <f t="shared" si="76"/>
        <v>21.326704072577275</v>
      </c>
      <c r="BF181" s="3094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77"/>
        <v>22931271</v>
      </c>
      <c r="G182" s="1117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108">
        <f t="shared" si="78"/>
        <v>0</v>
      </c>
      <c r="M182" s="1099"/>
      <c r="N182" s="1099"/>
      <c r="O182" s="1109"/>
      <c r="P182" s="56">
        <v>0</v>
      </c>
      <c r="Q182" s="56"/>
      <c r="R182" s="56">
        <v>0</v>
      </c>
      <c r="S182" s="282">
        <f t="shared" si="57"/>
        <v>12659408</v>
      </c>
      <c r="T182" s="1117">
        <v>46609545</v>
      </c>
      <c r="U182" s="56">
        <v>3621567</v>
      </c>
      <c r="V182" s="56"/>
      <c r="W182" s="3099">
        <f t="shared" si="58"/>
        <v>23205555</v>
      </c>
      <c r="X182" s="56">
        <f t="shared" si="59"/>
        <v>5856099</v>
      </c>
      <c r="Y182" s="282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174"/>
      <c r="AE182" s="4174"/>
      <c r="AF182" s="4174">
        <f t="shared" si="84"/>
        <v>5.2414580978207297E-7</v>
      </c>
      <c r="AG182" s="4175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86">
        <v>1</v>
      </c>
      <c r="AL182" s="295"/>
      <c r="AM182" s="82"/>
      <c r="AN182" s="2396">
        <f t="shared" si="65"/>
        <v>0</v>
      </c>
      <c r="AO182" s="58"/>
      <c r="AP182" s="58"/>
      <c r="AS182" s="2416">
        <f t="shared" si="66"/>
        <v>46.1975736226333</v>
      </c>
      <c r="AT182" s="2416">
        <f t="shared" si="67"/>
        <v>3.3759039804967408</v>
      </c>
      <c r="AU182" s="2416">
        <f t="shared" si="68"/>
        <v>4.7749928263401538</v>
      </c>
      <c r="AV182" s="2416">
        <f t="shared" si="69"/>
        <v>0</v>
      </c>
      <c r="AW182" s="2416">
        <f t="shared" si="70"/>
        <v>45.65152957052981</v>
      </c>
      <c r="AX182" s="3094">
        <f t="shared" si="82"/>
        <v>100</v>
      </c>
      <c r="AZ182" s="2416">
        <f t="shared" si="71"/>
        <v>26.328426934869242</v>
      </c>
      <c r="BA182" s="2416">
        <f t="shared" si="72"/>
        <v>12.564162555116123</v>
      </c>
      <c r="BB182" s="2416">
        <f t="shared" si="73"/>
        <v>33.946862171686078</v>
      </c>
      <c r="BC182" s="2416">
        <f t="shared" si="74"/>
        <v>0</v>
      </c>
      <c r="BD182" s="2416">
        <f t="shared" si="75"/>
        <v>0</v>
      </c>
      <c r="BE182" s="2416">
        <f t="shared" si="76"/>
        <v>27.160548338328557</v>
      </c>
      <c r="BF182" s="3094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77"/>
        <v>21073663</v>
      </c>
      <c r="G183" s="1117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108">
        <f t="shared" si="78"/>
        <v>0</v>
      </c>
      <c r="M183" s="1099"/>
      <c r="N183" s="1099"/>
      <c r="O183" s="1109"/>
      <c r="P183" s="56">
        <v>0</v>
      </c>
      <c r="Q183" s="56"/>
      <c r="R183" s="56">
        <v>0</v>
      </c>
      <c r="S183" s="282">
        <f t="shared" si="57"/>
        <v>10480158</v>
      </c>
      <c r="T183" s="1117">
        <v>44630341</v>
      </c>
      <c r="U183" s="56">
        <v>3591884</v>
      </c>
      <c r="V183" s="56"/>
      <c r="W183" s="3099">
        <f t="shared" si="58"/>
        <v>22940136</v>
      </c>
      <c r="X183" s="56">
        <f t="shared" si="59"/>
        <v>5637492</v>
      </c>
      <c r="Y183" s="282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174"/>
      <c r="AE183" s="4174"/>
      <c r="AF183" s="4174">
        <f t="shared" si="84"/>
        <v>5.9280434210803391E-7</v>
      </c>
      <c r="AG183" s="4175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86">
        <v>1</v>
      </c>
      <c r="AL183" s="295"/>
      <c r="AM183" s="82"/>
      <c r="AN183" s="2396">
        <f t="shared" si="65"/>
        <v>0</v>
      </c>
      <c r="AO183" s="58"/>
      <c r="AP183" s="58"/>
      <c r="AS183" s="2416">
        <f t="shared" si="66"/>
        <v>47.571707747020739</v>
      </c>
      <c r="AT183" s="2416">
        <f t="shared" si="67"/>
        <v>3.4930348181219144</v>
      </c>
      <c r="AU183" s="2416">
        <f t="shared" si="68"/>
        <v>5.2341155848175687</v>
      </c>
      <c r="AV183" s="2416">
        <f t="shared" si="69"/>
        <v>0</v>
      </c>
      <c r="AW183" s="2416">
        <f t="shared" si="70"/>
        <v>43.701141850039782</v>
      </c>
      <c r="AX183" s="3094">
        <f t="shared" si="82"/>
        <v>100</v>
      </c>
      <c r="AZ183" s="2416">
        <f t="shared" si="71"/>
        <v>28.586344433263459</v>
      </c>
      <c r="BA183" s="2416">
        <f t="shared" si="72"/>
        <v>12.631523474131646</v>
      </c>
      <c r="BB183" s="2416">
        <f t="shared" si="73"/>
        <v>35.299994682989315</v>
      </c>
      <c r="BC183" s="2416">
        <f t="shared" si="74"/>
        <v>0</v>
      </c>
      <c r="BD183" s="2416">
        <f t="shared" si="75"/>
        <v>0</v>
      </c>
      <c r="BE183" s="2416">
        <f t="shared" si="76"/>
        <v>23.482137409615582</v>
      </c>
      <c r="BF183" s="3094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77"/>
        <v>21505752</v>
      </c>
      <c r="G184" s="1117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108">
        <f t="shared" si="78"/>
        <v>0</v>
      </c>
      <c r="M184" s="1099"/>
      <c r="N184" s="1099"/>
      <c r="O184" s="1109"/>
      <c r="P184" s="56">
        <v>0</v>
      </c>
      <c r="Q184" s="56"/>
      <c r="R184" s="56">
        <v>0</v>
      </c>
      <c r="S184" s="282">
        <f t="shared" si="57"/>
        <v>10915627</v>
      </c>
      <c r="T184" s="1117">
        <v>44581001</v>
      </c>
      <c r="U184" s="56">
        <v>3572351</v>
      </c>
      <c r="V184" s="56"/>
      <c r="W184" s="3099">
        <f t="shared" si="58"/>
        <v>22370734</v>
      </c>
      <c r="X184" s="56">
        <f t="shared" si="59"/>
        <v>5625721</v>
      </c>
      <c r="Y184" s="282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174"/>
      <c r="AE184" s="4174"/>
      <c r="AF184" s="4174">
        <f t="shared" si="84"/>
        <v>5.827983139694206E-7</v>
      </c>
      <c r="AG184" s="4175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86">
        <v>1</v>
      </c>
      <c r="AL184" s="295"/>
      <c r="AM184" s="82"/>
      <c r="AN184" s="2396">
        <f t="shared" si="65"/>
        <v>0</v>
      </c>
      <c r="AO184" s="58"/>
      <c r="AP184" s="58"/>
      <c r="AS184" s="2416">
        <f t="shared" si="66"/>
        <v>46.457272480996139</v>
      </c>
      <c r="AT184" s="2416">
        <f t="shared" si="67"/>
        <v>3.5001760818540748</v>
      </c>
      <c r="AU184" s="2416">
        <f t="shared" si="68"/>
        <v>5.3815858839977322</v>
      </c>
      <c r="AV184" s="2416">
        <f t="shared" si="69"/>
        <v>0</v>
      </c>
      <c r="AW184" s="2416">
        <f t="shared" si="70"/>
        <v>44.66096555315206</v>
      </c>
      <c r="AX184" s="3094">
        <f t="shared" si="82"/>
        <v>100</v>
      </c>
      <c r="AZ184" s="2416">
        <f t="shared" si="71"/>
        <v>28.06369242359542</v>
      </c>
      <c r="BA184" s="2416">
        <f t="shared" si="72"/>
        <v>12.619099781990089</v>
      </c>
      <c r="BB184" s="2416">
        <f t="shared" si="73"/>
        <v>34.832277543521286</v>
      </c>
      <c r="BC184" s="2416">
        <f t="shared" si="74"/>
        <v>0</v>
      </c>
      <c r="BD184" s="2416">
        <f t="shared" si="75"/>
        <v>0</v>
      </c>
      <c r="BE184" s="2416">
        <f t="shared" si="76"/>
        <v>24.4849302508932</v>
      </c>
      <c r="BF184" s="3094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77"/>
        <v>20225818</v>
      </c>
      <c r="G185" s="1117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108">
        <f t="shared" si="78"/>
        <v>0</v>
      </c>
      <c r="M185" s="1099"/>
      <c r="N185" s="1099"/>
      <c r="O185" s="1109"/>
      <c r="P185" s="56">
        <v>0</v>
      </c>
      <c r="Q185" s="56"/>
      <c r="R185" s="56">
        <v>0</v>
      </c>
      <c r="S185" s="282">
        <f t="shared" si="57"/>
        <v>9905137</v>
      </c>
      <c r="T185" s="1117">
        <v>43100760</v>
      </c>
      <c r="U185" s="56">
        <v>3654117</v>
      </c>
      <c r="V185" s="56"/>
      <c r="W185" s="3099">
        <f t="shared" si="58"/>
        <v>22242245</v>
      </c>
      <c r="X185" s="56">
        <f t="shared" si="59"/>
        <v>5712302</v>
      </c>
      <c r="Y185" s="282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174"/>
      <c r="AE185" s="4174"/>
      <c r="AF185" s="4174">
        <f t="shared" si="84"/>
        <v>6.0004731987461456E-7</v>
      </c>
      <c r="AG185" s="4175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86">
        <v>1</v>
      </c>
      <c r="AL185" s="295"/>
      <c r="AM185" s="82"/>
      <c r="AN185" s="2396">
        <f t="shared" si="65"/>
        <v>0</v>
      </c>
      <c r="AO185" s="58"/>
      <c r="AP185" s="58"/>
      <c r="AS185" s="2416">
        <f t="shared" si="66"/>
        <v>47.572031782075705</v>
      </c>
      <c r="AT185" s="2416">
        <f t="shared" si="67"/>
        <v>3.6250402480441877</v>
      </c>
      <c r="AU185" s="2416">
        <f t="shared" si="68"/>
        <v>5.5436591004616336</v>
      </c>
      <c r="AV185" s="2416">
        <f t="shared" si="69"/>
        <v>0</v>
      </c>
      <c r="AW185" s="2416">
        <f t="shared" si="70"/>
        <v>43.259268869418484</v>
      </c>
      <c r="AX185" s="3094">
        <f t="shared" si="82"/>
        <v>100</v>
      </c>
      <c r="AZ185" s="2416">
        <f t="shared" si="71"/>
        <v>28.05513870289062</v>
      </c>
      <c r="BA185" s="2416">
        <f t="shared" si="72"/>
        <v>13.253367226007152</v>
      </c>
      <c r="BB185" s="2416">
        <f t="shared" si="73"/>
        <v>35.710142930194273</v>
      </c>
      <c r="BC185" s="2416">
        <f t="shared" si="74"/>
        <v>0</v>
      </c>
      <c r="BD185" s="2416">
        <f t="shared" si="75"/>
        <v>0</v>
      </c>
      <c r="BE185" s="2416">
        <f t="shared" si="76"/>
        <v>22.981351140907957</v>
      </c>
      <c r="BF185" s="3094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77"/>
        <v>21389411</v>
      </c>
      <c r="G186" s="1117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108">
        <f t="shared" si="78"/>
        <v>0</v>
      </c>
      <c r="M186" s="1099"/>
      <c r="N186" s="1099"/>
      <c r="O186" s="1109"/>
      <c r="P186" s="56">
        <v>0</v>
      </c>
      <c r="Q186" s="56"/>
      <c r="R186" s="56">
        <v>0</v>
      </c>
      <c r="S186" s="282">
        <f t="shared" si="57"/>
        <v>10718497</v>
      </c>
      <c r="T186" s="1117">
        <v>42471214</v>
      </c>
      <c r="U186" s="56">
        <v>3604976</v>
      </c>
      <c r="V186" s="56"/>
      <c r="W186" s="3099">
        <f t="shared" si="58"/>
        <v>20370009</v>
      </c>
      <c r="X186" s="56">
        <f t="shared" si="59"/>
        <v>4550254</v>
      </c>
      <c r="Y186" s="282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174"/>
      <c r="AE186" s="4174"/>
      <c r="AF186" s="4174">
        <f t="shared" si="84"/>
        <v>5.9705431866275602E-7</v>
      </c>
      <c r="AG186" s="4175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86">
        <v>1</v>
      </c>
      <c r="AL186" s="295"/>
      <c r="AM186" s="82"/>
      <c r="AN186" s="2396">
        <f t="shared" si="65"/>
        <v>0</v>
      </c>
      <c r="AO186" s="58"/>
      <c r="AP186" s="58"/>
      <c r="AS186" s="2416">
        <f t="shared" si="66"/>
        <v>44.20940392406488</v>
      </c>
      <c r="AT186" s="2416">
        <f t="shared" si="67"/>
        <v>3.6386127176708394</v>
      </c>
      <c r="AU186" s="2416">
        <f t="shared" si="68"/>
        <v>5.7301525875053541</v>
      </c>
      <c r="AV186" s="2416">
        <f t="shared" si="69"/>
        <v>0</v>
      </c>
      <c r="AW186" s="2416">
        <f t="shared" si="70"/>
        <v>46.42183077075893</v>
      </c>
      <c r="AX186" s="3094">
        <f t="shared" si="82"/>
        <v>100</v>
      </c>
      <c r="AZ186" s="2416">
        <f t="shared" si="71"/>
        <v>27.509988294660005</v>
      </c>
      <c r="BA186" s="2416">
        <f t="shared" si="72"/>
        <v>10.713736602867062</v>
      </c>
      <c r="BB186" s="2416">
        <f t="shared" si="73"/>
        <v>36.539188637273234</v>
      </c>
      <c r="BC186" s="2416">
        <f t="shared" si="74"/>
        <v>0</v>
      </c>
      <c r="BD186" s="2416">
        <f t="shared" si="75"/>
        <v>0</v>
      </c>
      <c r="BE186" s="2416">
        <f t="shared" si="76"/>
        <v>25.237086465199699</v>
      </c>
      <c r="BF186" s="3094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77"/>
        <v>20804676</v>
      </c>
      <c r="G187" s="1117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108">
        <f t="shared" si="78"/>
        <v>0</v>
      </c>
      <c r="M187" s="1099"/>
      <c r="N187" s="1099"/>
      <c r="O187" s="1109"/>
      <c r="P187" s="56">
        <v>0</v>
      </c>
      <c r="Q187" s="56"/>
      <c r="R187" s="56">
        <v>0</v>
      </c>
      <c r="S187" s="282">
        <f t="shared" si="57"/>
        <v>10582542</v>
      </c>
      <c r="T187" s="1117">
        <v>41497269</v>
      </c>
      <c r="U187" s="56">
        <v>3570131</v>
      </c>
      <c r="V187" s="56"/>
      <c r="W187" s="3099">
        <f t="shared" si="58"/>
        <v>19876487</v>
      </c>
      <c r="X187" s="56">
        <f t="shared" si="59"/>
        <v>3632348</v>
      </c>
      <c r="Y187" s="282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174"/>
      <c r="AE187" s="4174"/>
      <c r="AF187" s="4174">
        <f t="shared" si="84"/>
        <v>6.321922365491239E-7</v>
      </c>
      <c r="AG187" s="4175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86">
        <v>1</v>
      </c>
      <c r="AL187" s="295"/>
      <c r="AM187" s="82"/>
      <c r="AN187" s="2396">
        <f t="shared" si="65"/>
        <v>0</v>
      </c>
      <c r="AO187" s="58"/>
      <c r="AP187" s="58"/>
      <c r="AS187" s="2416">
        <f t="shared" si="66"/>
        <v>44.103913139074116</v>
      </c>
      <c r="AT187" s="2416">
        <f t="shared" si="67"/>
        <v>3.7163029353150439</v>
      </c>
      <c r="AU187" s="2416">
        <f t="shared" si="68"/>
        <v>6.0163133288912176</v>
      </c>
      <c r="AV187" s="2416">
        <f t="shared" si="69"/>
        <v>0</v>
      </c>
      <c r="AW187" s="2416">
        <f t="shared" si="70"/>
        <v>46.163470596719627</v>
      </c>
      <c r="AX187" s="3094">
        <f t="shared" si="82"/>
        <v>100</v>
      </c>
      <c r="AZ187" s="2416">
        <f t="shared" si="71"/>
        <v>28.491260473068721</v>
      </c>
      <c r="BA187" s="2416">
        <f t="shared" si="72"/>
        <v>8.7532218084038256</v>
      </c>
      <c r="BB187" s="2416">
        <f t="shared" si="73"/>
        <v>37.253738312273029</v>
      </c>
      <c r="BC187" s="2416">
        <f t="shared" si="74"/>
        <v>0</v>
      </c>
      <c r="BD187" s="2416">
        <f t="shared" si="75"/>
        <v>0</v>
      </c>
      <c r="BE187" s="2416">
        <f t="shared" si="76"/>
        <v>25.501779406254421</v>
      </c>
      <c r="BF187" s="3094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77"/>
        <v>21800748</v>
      </c>
      <c r="G188" s="1117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108">
        <f t="shared" si="78"/>
        <v>0</v>
      </c>
      <c r="M188" s="1099"/>
      <c r="N188" s="1099"/>
      <c r="O188" s="1109"/>
      <c r="P188" s="56">
        <v>0</v>
      </c>
      <c r="Q188" s="56"/>
      <c r="R188" s="56">
        <v>0</v>
      </c>
      <c r="S188" s="282">
        <f t="shared" si="57"/>
        <v>11576178</v>
      </c>
      <c r="T188" s="1117">
        <v>44825254</v>
      </c>
      <c r="U188" s="56">
        <v>3562800</v>
      </c>
      <c r="V188" s="56"/>
      <c r="W188" s="3099">
        <f t="shared" si="58"/>
        <v>22088038</v>
      </c>
      <c r="X188" s="56">
        <f t="shared" si="59"/>
        <v>6079411</v>
      </c>
      <c r="Y188" s="282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174"/>
      <c r="AE188" s="4174"/>
      <c r="AF188" s="4174">
        <f t="shared" si="84"/>
        <v>5.4191867504722837E-7</v>
      </c>
      <c r="AG188" s="4175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86">
        <v>1</v>
      </c>
      <c r="AL188" s="295"/>
      <c r="AM188" s="82"/>
      <c r="AN188" s="2396">
        <f t="shared" si="65"/>
        <v>0</v>
      </c>
      <c r="AO188" s="58"/>
      <c r="AP188" s="58"/>
      <c r="AS188" s="2416">
        <f t="shared" si="66"/>
        <v>45.647708726394072</v>
      </c>
      <c r="AT188" s="2416">
        <f t="shared" si="67"/>
        <v>3.4665376486376291</v>
      </c>
      <c r="AU188" s="2416">
        <f t="shared" si="68"/>
        <v>5.831765818467872</v>
      </c>
      <c r="AV188" s="2416">
        <f t="shared" si="69"/>
        <v>0</v>
      </c>
      <c r="AW188" s="2416">
        <f t="shared" si="70"/>
        <v>45.05398780650043</v>
      </c>
      <c r="AX188" s="3094">
        <f t="shared" si="82"/>
        <v>100</v>
      </c>
      <c r="AZ188" s="2416">
        <f t="shared" si="71"/>
        <v>26.222390173182287</v>
      </c>
      <c r="BA188" s="2416">
        <f t="shared" si="72"/>
        <v>13.562468603078075</v>
      </c>
      <c r="BB188" s="2416">
        <f t="shared" si="73"/>
        <v>34.390015949491328</v>
      </c>
      <c r="BC188" s="2416">
        <f t="shared" si="74"/>
        <v>0</v>
      </c>
      <c r="BD188" s="2416">
        <f t="shared" si="75"/>
        <v>0</v>
      </c>
      <c r="BE188" s="2416">
        <f t="shared" si="76"/>
        <v>25.825125274248308</v>
      </c>
      <c r="BF188" s="3094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77"/>
        <v>19466643</v>
      </c>
      <c r="G189" s="1117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108">
        <f t="shared" si="78"/>
        <v>0</v>
      </c>
      <c r="M189" s="1099"/>
      <c r="N189" s="1099"/>
      <c r="O189" s="1109"/>
      <c r="P189" s="56">
        <v>0</v>
      </c>
      <c r="Q189" s="56"/>
      <c r="R189" s="56">
        <v>0</v>
      </c>
      <c r="S189" s="282">
        <f t="shared" si="57"/>
        <v>8891622</v>
      </c>
      <c r="T189" s="1117">
        <v>41317783</v>
      </c>
      <c r="U189" s="56">
        <v>3443744</v>
      </c>
      <c r="V189" s="56"/>
      <c r="W189" s="3099">
        <f t="shared" si="58"/>
        <v>20684525</v>
      </c>
      <c r="X189" s="56">
        <f t="shared" si="59"/>
        <v>5670864</v>
      </c>
      <c r="Y189" s="282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174"/>
      <c r="AE189" s="4174"/>
      <c r="AF189" s="4174">
        <f t="shared" si="84"/>
        <v>6.1820817813396629E-7</v>
      </c>
      <c r="AG189" s="4175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86">
        <v>1</v>
      </c>
      <c r="AL189" s="295"/>
      <c r="AM189" s="82"/>
      <c r="AN189" s="2396">
        <f t="shared" si="65"/>
        <v>0</v>
      </c>
      <c r="AO189" s="58"/>
      <c r="AP189" s="58"/>
      <c r="AS189" s="2416">
        <f t="shared" si="66"/>
        <v>46.210498912721967</v>
      </c>
      <c r="AT189" s="2416">
        <f t="shared" si="67"/>
        <v>3.7274468072940152</v>
      </c>
      <c r="AU189" s="2416">
        <f t="shared" si="68"/>
        <v>6.5723785351532129</v>
      </c>
      <c r="AV189" s="2416">
        <f t="shared" si="69"/>
        <v>0</v>
      </c>
      <c r="AW189" s="2416">
        <f t="shared" si="70"/>
        <v>43.489675744830812</v>
      </c>
      <c r="AX189" s="3094">
        <f t="shared" si="82"/>
        <v>100</v>
      </c>
      <c r="AZ189" s="2416">
        <f t="shared" si="71"/>
        <v>27.671942127194963</v>
      </c>
      <c r="BA189" s="2416">
        <f t="shared" si="72"/>
        <v>13.724995845009399</v>
      </c>
      <c r="BB189" s="2416">
        <f t="shared" si="73"/>
        <v>37.082977080353032</v>
      </c>
      <c r="BC189" s="2416">
        <f t="shared" si="74"/>
        <v>0</v>
      </c>
      <c r="BD189" s="2416">
        <f t="shared" si="75"/>
        <v>0</v>
      </c>
      <c r="BE189" s="2416">
        <f t="shared" si="76"/>
        <v>21.520084947442605</v>
      </c>
      <c r="BF189" s="3094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77"/>
        <v>19484781</v>
      </c>
      <c r="G190" s="1117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108">
        <f t="shared" si="78"/>
        <v>0</v>
      </c>
      <c r="M190" s="1099"/>
      <c r="N190" s="1099"/>
      <c r="O190" s="1109"/>
      <c r="P190" s="56">
        <v>0</v>
      </c>
      <c r="Q190" s="56"/>
      <c r="R190" s="56">
        <v>0</v>
      </c>
      <c r="S190" s="282">
        <f t="shared" si="57"/>
        <v>8806171</v>
      </c>
      <c r="T190" s="1117">
        <v>39373816</v>
      </c>
      <c r="U190" s="56">
        <v>3591114</v>
      </c>
      <c r="V190" s="56"/>
      <c r="W190" s="3099">
        <f t="shared" si="58"/>
        <v>18530076</v>
      </c>
      <c r="X190" s="56">
        <f t="shared" si="59"/>
        <v>4181980</v>
      </c>
      <c r="Y190" s="282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174"/>
      <c r="AE190" s="4174"/>
      <c r="AF190" s="4174">
        <f t="shared" si="84"/>
        <v>6.5129277912524735E-7</v>
      </c>
      <c r="AG190" s="4175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86">
        <v>1</v>
      </c>
      <c r="AL190" s="295"/>
      <c r="AM190" s="82"/>
      <c r="AN190" s="2396">
        <f t="shared" si="65"/>
        <v>0</v>
      </c>
      <c r="AO190" s="58"/>
      <c r="AP190" s="58"/>
      <c r="AS190" s="2416">
        <f t="shared" si="66"/>
        <v>43.128374586306037</v>
      </c>
      <c r="AT190" s="2416">
        <f t="shared" si="67"/>
        <v>3.8983122022169989</v>
      </c>
      <c r="AU190" s="2416">
        <f t="shared" si="68"/>
        <v>7.6228821770797701</v>
      </c>
      <c r="AV190" s="2416">
        <f t="shared" si="69"/>
        <v>0</v>
      </c>
      <c r="AW190" s="2416">
        <f t="shared" si="70"/>
        <v>45.350431034397197</v>
      </c>
      <c r="AX190" s="3094">
        <f t="shared" si="82"/>
        <v>100</v>
      </c>
      <c r="AZ190" s="2416">
        <f t="shared" si="71"/>
        <v>27.982748738400158</v>
      </c>
      <c r="BA190" s="2416">
        <f t="shared" si="72"/>
        <v>10.621220965730119</v>
      </c>
      <c r="BB190" s="2416">
        <f t="shared" si="73"/>
        <v>39.030479037134732</v>
      </c>
      <c r="BC190" s="2416">
        <f t="shared" si="74"/>
        <v>0</v>
      </c>
      <c r="BD190" s="2416">
        <f t="shared" si="75"/>
        <v>0</v>
      </c>
      <c r="BE190" s="2416">
        <f t="shared" si="76"/>
        <v>22.365551258734993</v>
      </c>
      <c r="BF190" s="3094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77"/>
        <v>19273213</v>
      </c>
      <c r="G191" s="1117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108">
        <f t="shared" si="78"/>
        <v>0</v>
      </c>
      <c r="M191" s="1099"/>
      <c r="N191" s="1099"/>
      <c r="O191" s="1109"/>
      <c r="P191" s="56">
        <v>0</v>
      </c>
      <c r="Q191" s="56"/>
      <c r="R191" s="56">
        <v>0</v>
      </c>
      <c r="S191" s="282">
        <f t="shared" si="57"/>
        <v>8660673</v>
      </c>
      <c r="T191" s="1117">
        <v>40496280</v>
      </c>
      <c r="U191" s="56">
        <v>3606549</v>
      </c>
      <c r="V191" s="56"/>
      <c r="W191" s="3099">
        <f t="shared" si="58"/>
        <v>19637317</v>
      </c>
      <c r="X191" s="56">
        <f t="shared" si="59"/>
        <v>5674239</v>
      </c>
      <c r="Y191" s="282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174"/>
      <c r="AE191" s="4174"/>
      <c r="AF191" s="4174">
        <f t="shared" si="84"/>
        <v>6.0766275817669396E-7</v>
      </c>
      <c r="AG191" s="4175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86">
        <v>1</v>
      </c>
      <c r="AL191" s="295"/>
      <c r="AM191" s="82"/>
      <c r="AN191" s="2396">
        <f t="shared" si="65"/>
        <v>0</v>
      </c>
      <c r="AO191" s="58"/>
      <c r="AP191" s="58"/>
      <c r="AS191" s="2416">
        <f t="shared" si="66"/>
        <v>44.526207036652259</v>
      </c>
      <c r="AT191" s="2416">
        <f t="shared" si="67"/>
        <v>3.7929360698910322</v>
      </c>
      <c r="AU191" s="2416">
        <f t="shared" si="68"/>
        <v>7.9802295470886824</v>
      </c>
      <c r="AV191" s="2416">
        <f t="shared" si="69"/>
        <v>0</v>
      </c>
      <c r="AW191" s="2416">
        <f t="shared" si="70"/>
        <v>43.70062734636803</v>
      </c>
      <c r="AX191" s="3094">
        <f t="shared" si="82"/>
        <v>100</v>
      </c>
      <c r="AZ191" s="2416">
        <f t="shared" si="71"/>
        <v>26.799646782371124</v>
      </c>
      <c r="BA191" s="2416">
        <f t="shared" si="72"/>
        <v>14.011753672189151</v>
      </c>
      <c r="BB191" s="2416">
        <f t="shared" si="73"/>
        <v>37.802257392530869</v>
      </c>
      <c r="BC191" s="2416">
        <f t="shared" si="74"/>
        <v>0</v>
      </c>
      <c r="BD191" s="2416">
        <f t="shared" si="75"/>
        <v>0</v>
      </c>
      <c r="BE191" s="2416">
        <f t="shared" si="76"/>
        <v>21.38634215290886</v>
      </c>
      <c r="BF191" s="3094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77"/>
        <v>19316892</v>
      </c>
      <c r="G192" s="1117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108">
        <f t="shared" si="78"/>
        <v>0</v>
      </c>
      <c r="M192" s="1099"/>
      <c r="N192" s="1099"/>
      <c r="O192" s="1109"/>
      <c r="P192" s="56">
        <v>0</v>
      </c>
      <c r="Q192" s="56"/>
      <c r="R192" s="56">
        <v>0</v>
      </c>
      <c r="S192" s="282">
        <f t="shared" si="57"/>
        <v>8747837</v>
      </c>
      <c r="T192" s="1117">
        <v>41472334</v>
      </c>
      <c r="U192" s="56">
        <v>3586728</v>
      </c>
      <c r="V192" s="56"/>
      <c r="W192" s="3099">
        <f t="shared" si="58"/>
        <v>20007676</v>
      </c>
      <c r="X192" s="56">
        <f t="shared" si="59"/>
        <v>6345974</v>
      </c>
      <c r="Y192" s="282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174"/>
      <c r="AE192" s="4174"/>
      <c r="AF192" s="4174">
        <f t="shared" si="84"/>
        <v>5.8892367171767978E-7</v>
      </c>
      <c r="AG192" s="4175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86">
        <v>1</v>
      </c>
      <c r="AL192" s="295"/>
      <c r="AM192" s="82"/>
      <c r="AN192" s="2396">
        <f t="shared" si="65"/>
        <v>0</v>
      </c>
      <c r="AO192" s="58"/>
      <c r="AP192" s="58"/>
      <c r="AS192" s="2416">
        <f t="shared" si="66"/>
        <v>44.40322337313642</v>
      </c>
      <c r="AT192" s="2416">
        <f t="shared" si="67"/>
        <v>3.7176675117396507</v>
      </c>
      <c r="AU192" s="2416">
        <f t="shared" si="68"/>
        <v>9.0089491649752098</v>
      </c>
      <c r="AV192" s="2416">
        <f t="shared" si="69"/>
        <v>0</v>
      </c>
      <c r="AW192" s="2416">
        <f t="shared" si="70"/>
        <v>42.870159950148725</v>
      </c>
      <c r="AX192" s="3094">
        <f t="shared" si="82"/>
        <v>100</v>
      </c>
      <c r="AZ192" s="2416">
        <f t="shared" si="71"/>
        <v>26.536348303907854</v>
      </c>
      <c r="BA192" s="2416">
        <f t="shared" si="72"/>
        <v>15.301704504983974</v>
      </c>
      <c r="BB192" s="2416">
        <f t="shared" si="73"/>
        <v>37.06876010402501</v>
      </c>
      <c r="BC192" s="2416">
        <f t="shared" si="74"/>
        <v>0</v>
      </c>
      <c r="BD192" s="2416">
        <f t="shared" si="75"/>
        <v>0</v>
      </c>
      <c r="BE192" s="2416">
        <f t="shared" si="76"/>
        <v>21.093187087083162</v>
      </c>
      <c r="BF192" s="3094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77"/>
        <v>19822831</v>
      </c>
      <c r="G193" s="1117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108">
        <f t="shared" si="78"/>
        <v>0</v>
      </c>
      <c r="M193" s="1099"/>
      <c r="N193" s="1099"/>
      <c r="O193" s="1109"/>
      <c r="P193" s="56">
        <v>0</v>
      </c>
      <c r="Q193" s="56"/>
      <c r="R193" s="56">
        <v>0</v>
      </c>
      <c r="S193" s="282">
        <f t="shared" si="57"/>
        <v>9671011</v>
      </c>
      <c r="T193" s="1117">
        <v>41940381</v>
      </c>
      <c r="U193" s="56">
        <v>3243397</v>
      </c>
      <c r="V193" s="56"/>
      <c r="W193" s="3099">
        <f t="shared" si="58"/>
        <v>19302205</v>
      </c>
      <c r="X193" s="56">
        <f t="shared" si="59"/>
        <v>5950543</v>
      </c>
      <c r="Y193" s="282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174"/>
      <c r="AE193" s="4174"/>
      <c r="AF193" s="4174">
        <f t="shared" si="84"/>
        <v>5.8433438951727125E-7</v>
      </c>
      <c r="AG193" s="4175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86">
        <v>1</v>
      </c>
      <c r="AL193" s="295"/>
      <c r="AM193" s="82"/>
      <c r="AN193" s="2396">
        <f t="shared" si="65"/>
        <v>0</v>
      </c>
      <c r="AO193" s="58"/>
      <c r="AP193" s="58"/>
      <c r="AS193" s="2416">
        <f t="shared" si="66"/>
        <v>42.719324956862948</v>
      </c>
      <c r="AT193" s="2416">
        <f t="shared" si="67"/>
        <v>3.2342494901958894</v>
      </c>
      <c r="AU193" s="2416">
        <f t="shared" si="68"/>
        <v>10.17485963319384</v>
      </c>
      <c r="AV193" s="2416">
        <f t="shared" si="69"/>
        <v>0</v>
      </c>
      <c r="AW193" s="2416">
        <f t="shared" si="70"/>
        <v>43.871565919747333</v>
      </c>
      <c r="AX193" s="3094">
        <f t="shared" si="82"/>
        <v>100.00000000000001</v>
      </c>
      <c r="AZ193" s="2416">
        <f t="shared" si="71"/>
        <v>26.402435399907308</v>
      </c>
      <c r="BA193" s="2416">
        <f t="shared" si="72"/>
        <v>14.188099531093911</v>
      </c>
      <c r="BB193" s="2416">
        <f t="shared" si="73"/>
        <v>36.350516224447269</v>
      </c>
      <c r="BC193" s="2416">
        <f t="shared" si="74"/>
        <v>0</v>
      </c>
      <c r="BD193" s="2416">
        <f t="shared" si="75"/>
        <v>0</v>
      </c>
      <c r="BE193" s="2416">
        <f t="shared" si="76"/>
        <v>23.058948844551509</v>
      </c>
      <c r="BF193" s="3094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5">
        <f t="shared" si="77"/>
        <v>18230797</v>
      </c>
      <c r="G194" s="1118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110">
        <f t="shared" si="78"/>
        <v>0</v>
      </c>
      <c r="M194" s="1100"/>
      <c r="N194" s="1100"/>
      <c r="O194" s="1111"/>
      <c r="P194" s="63">
        <v>0</v>
      </c>
      <c r="Q194" s="63"/>
      <c r="R194" s="63">
        <v>0</v>
      </c>
      <c r="S194" s="1095">
        <f t="shared" si="57"/>
        <v>8419914</v>
      </c>
      <c r="T194" s="1118">
        <v>41320801</v>
      </c>
      <c r="U194" s="63">
        <v>3203032</v>
      </c>
      <c r="V194" s="63"/>
      <c r="W194" s="3100">
        <f t="shared" si="58"/>
        <v>19792163</v>
      </c>
      <c r="X194" s="63">
        <f t="shared" si="59"/>
        <v>5787229</v>
      </c>
      <c r="Y194" s="1095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176"/>
      <c r="AE194" s="4176"/>
      <c r="AF194" s="4176">
        <f t="shared" si="84"/>
        <v>6.512396771071495E-7</v>
      </c>
      <c r="AG194" s="4177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87">
        <v>1</v>
      </c>
      <c r="AL194" s="296"/>
      <c r="AM194" s="83"/>
      <c r="AN194" s="2396">
        <f t="shared" si="65"/>
        <v>0</v>
      </c>
      <c r="AO194" s="58"/>
      <c r="AP194" s="58"/>
      <c r="AS194" s="2416">
        <f t="shared" si="66"/>
        <v>44.452962865177589</v>
      </c>
      <c r="AT194" s="2416">
        <f t="shared" si="67"/>
        <v>3.2665833365685626</v>
      </c>
      <c r="AU194" s="2416">
        <f t="shared" si="68"/>
        <v>11.33430041200744</v>
      </c>
      <c r="AV194" s="2416">
        <f t="shared" si="69"/>
        <v>0</v>
      </c>
      <c r="AW194" s="2416">
        <f t="shared" si="70"/>
        <v>40.946153386246415</v>
      </c>
      <c r="AX194" s="3094">
        <f t="shared" si="82"/>
        <v>100</v>
      </c>
      <c r="AZ194" s="2416">
        <f t="shared" si="71"/>
        <v>28.995686700265079</v>
      </c>
      <c r="BA194" s="2416">
        <f t="shared" si="72"/>
        <v>14.005607006505027</v>
      </c>
      <c r="BB194" s="2416">
        <f t="shared" si="73"/>
        <v>36.62176829534355</v>
      </c>
      <c r="BC194" s="2416">
        <f t="shared" si="74"/>
        <v>0</v>
      </c>
      <c r="BD194" s="2416">
        <f t="shared" si="75"/>
        <v>0</v>
      </c>
      <c r="BE194" s="2416">
        <f t="shared" si="76"/>
        <v>20.376937997886344</v>
      </c>
      <c r="BF194" s="3094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3">
        <f t="shared" si="77"/>
        <v>18157625</v>
      </c>
      <c r="G195" s="1115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112">
        <f t="shared" si="78"/>
        <v>0</v>
      </c>
      <c r="M195" s="1101">
        <f t="array" ref="M195:M242">TRANSPOSE(BCRA.LebacARS.2002)</f>
        <v>0</v>
      </c>
      <c r="N195" s="1101">
        <f t="array" ref="N195:N242">TRANSPOSE(BCRA.LebacUSD.2002)</f>
        <v>0</v>
      </c>
      <c r="O195" s="1113"/>
      <c r="P195" s="84">
        <v>0</v>
      </c>
      <c r="Q195" s="84"/>
      <c r="R195" s="84">
        <v>0</v>
      </c>
      <c r="S195" s="1093">
        <f t="shared" ref="S195:S258" si="85">T195-SUM(H195:L195)-SUM(P195:R195)</f>
        <v>8201029</v>
      </c>
      <c r="T195" s="1115">
        <f t="array" ref="T195:T242">TRANSPOSE(PASIVO.2002)</f>
        <v>41069421</v>
      </c>
      <c r="U195" s="59">
        <f t="array" ref="U195:U242">TRANSPOSE(PN.2002)</f>
        <v>3175723</v>
      </c>
      <c r="V195" s="59"/>
      <c r="W195" s="3097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06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178"/>
      <c r="AE195" s="4178"/>
      <c r="AF195" s="4178">
        <f t="shared" si="84"/>
        <v>6.5842981717631073E-7</v>
      </c>
      <c r="AG195" s="4179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88">
        <f t="array" ref="AK195:AK242">TRANSPOSE(TC.2002)</f>
        <v>1</v>
      </c>
      <c r="AL195" s="297"/>
      <c r="AM195" s="89"/>
      <c r="AN195" s="2396">
        <f t="shared" ref="AN195:AN258" si="93">(M195+O195)/H195</f>
        <v>0</v>
      </c>
      <c r="AO195" s="58"/>
      <c r="AP195" s="58"/>
      <c r="AS195" s="2416">
        <f t="shared" ref="AS195:AS258" si="94">B195/$G195*100</f>
        <v>44.626990026295317</v>
      </c>
      <c r="AT195" s="2416">
        <f t="shared" ref="AT195:AT258" si="95">C195/$G195*100</f>
        <v>3.2877122063383952</v>
      </c>
      <c r="AU195" s="2416">
        <f t="shared" ref="AU195:AU258" si="96">D195/$G195*100</f>
        <v>11.046613386544747</v>
      </c>
      <c r="AV195" s="2416">
        <f t="shared" ref="AV195:AV258" si="97">E195/$G195*100</f>
        <v>0</v>
      </c>
      <c r="AW195" s="2416">
        <f t="shared" ref="AW195:AW258" si="98">F195/$G195*100</f>
        <v>41.038684380821543</v>
      </c>
      <c r="AX195" s="3094">
        <f t="shared" si="82"/>
        <v>100</v>
      </c>
      <c r="AZ195" s="2416">
        <f t="shared" ref="AZ195:AZ258" si="99">H195/$T195*100</f>
        <v>29.132322074859541</v>
      </c>
      <c r="BA195" s="2416">
        <f t="shared" ref="BA195:BA258" si="100">I195/$T195*100</f>
        <v>14.21693770652379</v>
      </c>
      <c r="BB195" s="2416">
        <f t="shared" ref="BB195:BB258" si="101">K195/$T195*100</f>
        <v>36.682041366008058</v>
      </c>
      <c r="BC195" s="2416">
        <f t="shared" ref="BC195:BC258" si="102">L195/$T195*100</f>
        <v>0</v>
      </c>
      <c r="BD195" s="2416">
        <f t="shared" ref="BD195:BD258" si="103">P195/$T195*100</f>
        <v>0</v>
      </c>
      <c r="BE195" s="2416">
        <f t="shared" ref="BE195:BE258" si="104">(T195-H195-I195-K195-L195-P195)/$T195*100</f>
        <v>19.968698852608611</v>
      </c>
      <c r="BF195" s="3094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3">
        <f t="shared" ref="F196:F259" si="105">G196-SUM(B196:E196)</f>
        <v>24638526</v>
      </c>
      <c r="G196" s="1115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112">
        <f t="shared" ref="L196:L259" si="106">SUM(M196:O196)</f>
        <v>0</v>
      </c>
      <c r="M196" s="1101">
        <v>0</v>
      </c>
      <c r="N196" s="1101">
        <v>0</v>
      </c>
      <c r="O196" s="1113"/>
      <c r="P196" s="84">
        <v>0</v>
      </c>
      <c r="Q196" s="84"/>
      <c r="R196" s="84">
        <v>0</v>
      </c>
      <c r="S196" s="1093">
        <f t="shared" si="85"/>
        <v>11144035</v>
      </c>
      <c r="T196" s="1115">
        <v>52814452</v>
      </c>
      <c r="U196" s="59">
        <v>6523479</v>
      </c>
      <c r="V196" s="59"/>
      <c r="W196" s="3097">
        <f t="shared" si="86"/>
        <v>19785137.142857146</v>
      </c>
      <c r="X196" s="59">
        <f t="shared" si="87"/>
        <v>4337543.5714285718</v>
      </c>
      <c r="Y196" s="306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178"/>
      <c r="AE196" s="4178"/>
      <c r="AF196" s="4178">
        <f t="shared" si="84"/>
        <v>4.6199095613752178E-7</v>
      </c>
      <c r="AG196" s="4179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88">
        <v>1.4</v>
      </c>
      <c r="AL196" s="297"/>
      <c r="AM196" s="89"/>
      <c r="AN196" s="2396">
        <f t="shared" si="93"/>
        <v>0</v>
      </c>
      <c r="AO196" s="58"/>
      <c r="AP196" s="58"/>
      <c r="AS196" s="2416">
        <f t="shared" si="94"/>
        <v>46.680414253068584</v>
      </c>
      <c r="AT196" s="2416">
        <f t="shared" si="95"/>
        <v>2.7683186324781022</v>
      </c>
      <c r="AU196" s="2416">
        <f t="shared" si="96"/>
        <v>9.0288790150098102</v>
      </c>
      <c r="AV196" s="2416">
        <f t="shared" si="97"/>
        <v>0</v>
      </c>
      <c r="AW196" s="2416">
        <f t="shared" si="98"/>
        <v>41.522388099443511</v>
      </c>
      <c r="AX196" s="3094">
        <f t="shared" ref="AX196:AX259" si="110">SUM(AS196:AW196)</f>
        <v>100</v>
      </c>
      <c r="AZ196" s="2416">
        <f t="shared" si="99"/>
        <v>27.413587477912294</v>
      </c>
      <c r="BA196" s="2416">
        <f t="shared" si="100"/>
        <v>11.497915381191497</v>
      </c>
      <c r="BB196" s="2416">
        <f t="shared" si="101"/>
        <v>39.98814566891653</v>
      </c>
      <c r="BC196" s="2416">
        <f t="shared" si="102"/>
        <v>0</v>
      </c>
      <c r="BD196" s="2416">
        <f t="shared" si="103"/>
        <v>0</v>
      </c>
      <c r="BE196" s="2416">
        <f t="shared" si="104"/>
        <v>21.100351471979678</v>
      </c>
      <c r="BF196" s="3094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3">
        <f t="shared" si="105"/>
        <v>25069024</v>
      </c>
      <c r="G197" s="1115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112">
        <f t="shared" si="106"/>
        <v>0</v>
      </c>
      <c r="M197" s="1101">
        <v>0</v>
      </c>
      <c r="N197" s="1101">
        <v>0</v>
      </c>
      <c r="O197" s="1113"/>
      <c r="P197" s="84">
        <v>0</v>
      </c>
      <c r="Q197" s="84"/>
      <c r="R197" s="84">
        <v>0</v>
      </c>
      <c r="S197" s="1093">
        <f t="shared" si="85"/>
        <v>11183293</v>
      </c>
      <c r="T197" s="1115">
        <v>52665635</v>
      </c>
      <c r="U197" s="59">
        <v>6953545</v>
      </c>
      <c r="V197" s="59"/>
      <c r="W197" s="3097">
        <f t="shared" si="86"/>
        <v>19484220</v>
      </c>
      <c r="X197" s="59">
        <f t="shared" si="87"/>
        <v>3957837.8571428573</v>
      </c>
      <c r="Y197" s="306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178"/>
      <c r="AE197" s="4178"/>
      <c r="AF197" s="4178">
        <f t="shared" ref="AF197:AF260" si="112">AZ197/G197</f>
        <v>4.7675674211004639E-7</v>
      </c>
      <c r="AG197" s="4179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88">
        <v>1.4</v>
      </c>
      <c r="AL197" s="297"/>
      <c r="AM197" s="89"/>
      <c r="AN197" s="2396">
        <f t="shared" si="93"/>
        <v>0</v>
      </c>
      <c r="AO197" s="58"/>
      <c r="AP197" s="58"/>
      <c r="AS197" s="2416">
        <f t="shared" si="94"/>
        <v>45.753577959307727</v>
      </c>
      <c r="AT197" s="2416">
        <f t="shared" si="95"/>
        <v>2.7475520461703771</v>
      </c>
      <c r="AU197" s="2416">
        <f t="shared" si="96"/>
        <v>9.4502809330822739</v>
      </c>
      <c r="AV197" s="2416">
        <f t="shared" si="97"/>
        <v>0</v>
      </c>
      <c r="AW197" s="2416">
        <f t="shared" si="98"/>
        <v>42.048589061439621</v>
      </c>
      <c r="AX197" s="3094">
        <f t="shared" si="110"/>
        <v>100</v>
      </c>
      <c r="AZ197" s="2416">
        <f t="shared" si="99"/>
        <v>28.423846024072436</v>
      </c>
      <c r="BA197" s="2416">
        <f t="shared" si="100"/>
        <v>10.521040902668314</v>
      </c>
      <c r="BB197" s="2416">
        <f t="shared" si="101"/>
        <v>39.82059648573496</v>
      </c>
      <c r="BC197" s="2416">
        <f t="shared" si="102"/>
        <v>0</v>
      </c>
      <c r="BD197" s="2416">
        <f t="shared" si="103"/>
        <v>0</v>
      </c>
      <c r="BE197" s="2416">
        <f t="shared" si="104"/>
        <v>21.234516587524293</v>
      </c>
      <c r="BF197" s="3094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3">
        <f t="shared" si="105"/>
        <v>22219172</v>
      </c>
      <c r="G198" s="1115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112">
        <f t="shared" si="106"/>
        <v>0</v>
      </c>
      <c r="M198" s="1101">
        <v>0</v>
      </c>
      <c r="N198" s="1101">
        <v>0</v>
      </c>
      <c r="O198" s="1113"/>
      <c r="P198" s="84">
        <v>0</v>
      </c>
      <c r="Q198" s="84"/>
      <c r="R198" s="84">
        <v>0</v>
      </c>
      <c r="S198" s="1093">
        <f t="shared" si="85"/>
        <v>9318021</v>
      </c>
      <c r="T198" s="1115">
        <v>50495508</v>
      </c>
      <c r="U198" s="59">
        <v>6918380</v>
      </c>
      <c r="V198" s="59"/>
      <c r="W198" s="3097">
        <f t="shared" si="86"/>
        <v>19606937.142857146</v>
      </c>
      <c r="X198" s="59">
        <f t="shared" si="87"/>
        <v>3541890.7142857146</v>
      </c>
      <c r="Y198" s="306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178"/>
      <c r="AE198" s="4178"/>
      <c r="AF198" s="4178">
        <f t="shared" si="112"/>
        <v>5.2960104642780973E-7</v>
      </c>
      <c r="AG198" s="4179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88">
        <v>1.4</v>
      </c>
      <c r="AL198" s="297"/>
      <c r="AM198" s="89"/>
      <c r="AN198" s="2396">
        <f t="shared" si="93"/>
        <v>0</v>
      </c>
      <c r="AO198" s="58"/>
      <c r="AP198" s="58"/>
      <c r="AS198" s="2416">
        <f t="shared" si="94"/>
        <v>47.810230165913865</v>
      </c>
      <c r="AT198" s="2416">
        <f t="shared" si="95"/>
        <v>3.4084540660266729</v>
      </c>
      <c r="AU198" s="2416">
        <f t="shared" si="96"/>
        <v>10.081320394117883</v>
      </c>
      <c r="AV198" s="2416">
        <f t="shared" si="97"/>
        <v>0</v>
      </c>
      <c r="AW198" s="2416">
        <f t="shared" si="98"/>
        <v>38.699995373941583</v>
      </c>
      <c r="AX198" s="3094">
        <f t="shared" si="110"/>
        <v>100</v>
      </c>
      <c r="AZ198" s="2416">
        <f t="shared" si="99"/>
        <v>30.406455164289071</v>
      </c>
      <c r="BA198" s="2416">
        <f t="shared" si="100"/>
        <v>9.8199764620647034</v>
      </c>
      <c r="BB198" s="2416">
        <f t="shared" si="101"/>
        <v>41.320400222530687</v>
      </c>
      <c r="BC198" s="2416">
        <f t="shared" si="102"/>
        <v>0</v>
      </c>
      <c r="BD198" s="2416">
        <f t="shared" si="103"/>
        <v>0</v>
      </c>
      <c r="BE198" s="2416">
        <f t="shared" si="104"/>
        <v>18.453168151115541</v>
      </c>
      <c r="BF198" s="3094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3">
        <f t="shared" si="105"/>
        <v>21964008</v>
      </c>
      <c r="G199" s="1115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112">
        <f t="shared" si="106"/>
        <v>0</v>
      </c>
      <c r="M199" s="1101">
        <v>0</v>
      </c>
      <c r="N199" s="1101">
        <v>0</v>
      </c>
      <c r="O199" s="1113"/>
      <c r="P199" s="84">
        <v>0</v>
      </c>
      <c r="Q199" s="84"/>
      <c r="R199" s="84">
        <v>0</v>
      </c>
      <c r="S199" s="1093">
        <f t="shared" si="85"/>
        <v>9382748</v>
      </c>
      <c r="T199" s="1115">
        <v>51073666</v>
      </c>
      <c r="U199" s="59">
        <v>6946486</v>
      </c>
      <c r="V199" s="59"/>
      <c r="W199" s="3097">
        <f t="shared" si="86"/>
        <v>20112087.857142858</v>
      </c>
      <c r="X199" s="59">
        <f t="shared" si="87"/>
        <v>639763.57142857148</v>
      </c>
      <c r="Y199" s="306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178"/>
      <c r="AE199" s="4178"/>
      <c r="AF199" s="4178">
        <f t="shared" si="112"/>
        <v>6.7165833620674859E-7</v>
      </c>
      <c r="AG199" s="4179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88">
        <v>1.4</v>
      </c>
      <c r="AL199" s="297"/>
      <c r="AM199" s="89"/>
      <c r="AN199" s="2396">
        <f t="shared" si="93"/>
        <v>0</v>
      </c>
      <c r="AO199" s="58"/>
      <c r="AP199" s="58"/>
      <c r="AS199" s="2416">
        <f t="shared" si="94"/>
        <v>48.529557454451343</v>
      </c>
      <c r="AT199" s="2416">
        <f t="shared" si="95"/>
        <v>3.374184541950183</v>
      </c>
      <c r="AU199" s="2416">
        <f t="shared" si="96"/>
        <v>10.240431634856799</v>
      </c>
      <c r="AV199" s="2416">
        <f t="shared" si="97"/>
        <v>0</v>
      </c>
      <c r="AW199" s="2416">
        <f t="shared" si="98"/>
        <v>37.855826368741674</v>
      </c>
      <c r="AX199" s="3094">
        <f t="shared" si="110"/>
        <v>100</v>
      </c>
      <c r="AZ199" s="2416">
        <f t="shared" si="99"/>
        <v>38.969718758782655</v>
      </c>
      <c r="BA199" s="2416">
        <f t="shared" si="100"/>
        <v>1.75368065413593</v>
      </c>
      <c r="BB199" s="2416">
        <f t="shared" si="101"/>
        <v>40.905591151416466</v>
      </c>
      <c r="BC199" s="2416">
        <f t="shared" si="102"/>
        <v>0</v>
      </c>
      <c r="BD199" s="2416">
        <f t="shared" si="103"/>
        <v>0</v>
      </c>
      <c r="BE199" s="2416">
        <f t="shared" si="104"/>
        <v>18.371009435664948</v>
      </c>
      <c r="BF199" s="3094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3">
        <f t="shared" si="105"/>
        <v>28154763</v>
      </c>
      <c r="G200" s="1115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112">
        <f t="shared" si="106"/>
        <v>0</v>
      </c>
      <c r="M200" s="1101">
        <v>0</v>
      </c>
      <c r="N200" s="1101">
        <v>0</v>
      </c>
      <c r="O200" s="1113"/>
      <c r="P200" s="84">
        <v>0</v>
      </c>
      <c r="Q200" s="84"/>
      <c r="R200" s="84">
        <v>0</v>
      </c>
      <c r="S200" s="1093">
        <f t="shared" si="85"/>
        <v>11481679</v>
      </c>
      <c r="T200" s="1115">
        <v>60134422</v>
      </c>
      <c r="U200" s="59">
        <v>10159922</v>
      </c>
      <c r="V200" s="59"/>
      <c r="W200" s="3097">
        <f t="shared" si="86"/>
        <v>13566412.777777778</v>
      </c>
      <c r="X200" s="59">
        <f t="shared" si="87"/>
        <v>640120</v>
      </c>
      <c r="Y200" s="306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178"/>
      <c r="AE200" s="4178"/>
      <c r="AF200" s="4178">
        <f t="shared" si="112"/>
        <v>4.8797133828877294E-7</v>
      </c>
      <c r="AG200" s="4179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88">
        <v>1.8</v>
      </c>
      <c r="AL200" s="297"/>
      <c r="AM200" s="89"/>
      <c r="AN200" s="2396">
        <f t="shared" si="93"/>
        <v>0</v>
      </c>
      <c r="AO200" s="58"/>
      <c r="AP200" s="58"/>
      <c r="AS200" s="2416">
        <f t="shared" si="94"/>
        <v>34.738986966006827</v>
      </c>
      <c r="AT200" s="2416">
        <f t="shared" si="95"/>
        <v>15.459055994604631</v>
      </c>
      <c r="AU200" s="2416">
        <f t="shared" si="96"/>
        <v>9.3225082234212184</v>
      </c>
      <c r="AV200" s="2416">
        <f t="shared" si="97"/>
        <v>0.42677686842059442</v>
      </c>
      <c r="AW200" s="2416">
        <f t="shared" si="98"/>
        <v>40.052671947546727</v>
      </c>
      <c r="AX200" s="3094">
        <f t="shared" si="110"/>
        <v>100</v>
      </c>
      <c r="AZ200" s="2416">
        <f t="shared" si="99"/>
        <v>34.301625115811376</v>
      </c>
      <c r="BA200" s="2416">
        <f t="shared" si="100"/>
        <v>1.9160673066750356</v>
      </c>
      <c r="BB200" s="2416">
        <f t="shared" si="101"/>
        <v>44.688952028174477</v>
      </c>
      <c r="BC200" s="2416">
        <f t="shared" si="102"/>
        <v>0</v>
      </c>
      <c r="BD200" s="2416">
        <f t="shared" si="103"/>
        <v>0</v>
      </c>
      <c r="BE200" s="2416">
        <f t="shared" si="104"/>
        <v>19.093355549339112</v>
      </c>
      <c r="BF200" s="3094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3">
        <f t="shared" si="105"/>
        <v>31550398</v>
      </c>
      <c r="G201" s="1115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112">
        <f t="shared" si="106"/>
        <v>0</v>
      </c>
      <c r="M201" s="1101">
        <v>0</v>
      </c>
      <c r="N201" s="1101">
        <v>0</v>
      </c>
      <c r="O201" s="1113"/>
      <c r="P201" s="84">
        <v>0</v>
      </c>
      <c r="Q201" s="84"/>
      <c r="R201" s="84">
        <v>0</v>
      </c>
      <c r="S201" s="1093">
        <f t="shared" si="85"/>
        <v>12754687</v>
      </c>
      <c r="T201" s="1115">
        <v>64616092</v>
      </c>
      <c r="U201" s="59">
        <v>11967236</v>
      </c>
      <c r="V201" s="59"/>
      <c r="W201" s="3097">
        <f t="shared" si="86"/>
        <v>14033960</v>
      </c>
      <c r="X201" s="59">
        <f t="shared" si="87"/>
        <v>639828.5</v>
      </c>
      <c r="Y201" s="306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178"/>
      <c r="AE201" s="4178"/>
      <c r="AF201" s="4178">
        <f t="shared" si="112"/>
        <v>4.1879382926061089E-7</v>
      </c>
      <c r="AG201" s="4179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88">
        <v>2</v>
      </c>
      <c r="AL201" s="297"/>
      <c r="AM201" s="89"/>
      <c r="AN201" s="2396">
        <f t="shared" si="93"/>
        <v>0</v>
      </c>
      <c r="AO201" s="58"/>
      <c r="AP201" s="58"/>
      <c r="AS201" s="2416">
        <f t="shared" si="94"/>
        <v>36.650170125800749</v>
      </c>
      <c r="AT201" s="2416">
        <f t="shared" si="95"/>
        <v>12.759249637205633</v>
      </c>
      <c r="AU201" s="2416">
        <f t="shared" si="96"/>
        <v>9.0013742938933134</v>
      </c>
      <c r="AV201" s="2416">
        <f t="shared" si="97"/>
        <v>0.39173016873855365</v>
      </c>
      <c r="AW201" s="2416">
        <f t="shared" si="98"/>
        <v>41.197475774361756</v>
      </c>
      <c r="AX201" s="3094">
        <f t="shared" si="110"/>
        <v>100</v>
      </c>
      <c r="AZ201" s="2416">
        <f t="shared" si="99"/>
        <v>32.072625190641361</v>
      </c>
      <c r="BA201" s="2416">
        <f t="shared" si="100"/>
        <v>1.9803998669557423</v>
      </c>
      <c r="BB201" s="2416">
        <f t="shared" si="101"/>
        <v>46.207794491811732</v>
      </c>
      <c r="BC201" s="2416">
        <f t="shared" si="102"/>
        <v>0</v>
      </c>
      <c r="BD201" s="2416">
        <f t="shared" si="103"/>
        <v>0</v>
      </c>
      <c r="BE201" s="2416">
        <f t="shared" si="104"/>
        <v>19.739180450591164</v>
      </c>
      <c r="BF201" s="3094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3">
        <f t="shared" si="105"/>
        <v>33482055</v>
      </c>
      <c r="G202" s="1115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112">
        <f t="shared" si="106"/>
        <v>0</v>
      </c>
      <c r="M202" s="1101">
        <v>0</v>
      </c>
      <c r="N202" s="1101">
        <v>0</v>
      </c>
      <c r="O202" s="1113"/>
      <c r="P202" s="84">
        <v>0</v>
      </c>
      <c r="Q202" s="84"/>
      <c r="R202" s="84">
        <v>0</v>
      </c>
      <c r="S202" s="1093">
        <f t="shared" si="85"/>
        <v>13611053</v>
      </c>
      <c r="T202" s="1115">
        <v>67689618</v>
      </c>
      <c r="U202" s="59">
        <v>13318337</v>
      </c>
      <c r="V202" s="59"/>
      <c r="W202" s="3097">
        <f t="shared" si="86"/>
        <v>13870809.767441861</v>
      </c>
      <c r="X202" s="59">
        <f t="shared" si="87"/>
        <v>639810.69767441868</v>
      </c>
      <c r="Y202" s="306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178"/>
      <c r="AE202" s="4178"/>
      <c r="AF202" s="4178">
        <f t="shared" si="112"/>
        <v>3.7784601409546221E-7</v>
      </c>
      <c r="AG202" s="4179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88">
        <v>2.15</v>
      </c>
      <c r="AL202" s="297"/>
      <c r="AM202" s="89"/>
      <c r="AN202" s="2396">
        <f t="shared" si="93"/>
        <v>0</v>
      </c>
      <c r="AO202" s="58"/>
      <c r="AP202" s="58"/>
      <c r="AS202" s="2416">
        <f t="shared" si="94"/>
        <v>36.813965986426886</v>
      </c>
      <c r="AT202" s="2416">
        <f t="shared" si="95"/>
        <v>12.476568504907943</v>
      </c>
      <c r="AU202" s="2416">
        <f t="shared" si="96"/>
        <v>9.0073203304539664</v>
      </c>
      <c r="AV202" s="2416">
        <f t="shared" si="97"/>
        <v>0.3703339999139591</v>
      </c>
      <c r="AW202" s="2416">
        <f t="shared" si="98"/>
        <v>41.331811178297244</v>
      </c>
      <c r="AX202" s="3094">
        <f t="shared" si="110"/>
        <v>100</v>
      </c>
      <c r="AZ202" s="2416">
        <f t="shared" si="99"/>
        <v>30.608532906774567</v>
      </c>
      <c r="BA202" s="2416">
        <f t="shared" si="100"/>
        <v>2.0322067706158427</v>
      </c>
      <c r="BB202" s="2416">
        <f t="shared" si="101"/>
        <v>47.251223961701186</v>
      </c>
      <c r="BC202" s="2416">
        <f t="shared" si="102"/>
        <v>0</v>
      </c>
      <c r="BD202" s="2416">
        <f t="shared" si="103"/>
        <v>0</v>
      </c>
      <c r="BE202" s="2416">
        <f t="shared" si="104"/>
        <v>20.108036360908404</v>
      </c>
      <c r="BF202" s="3094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3">
        <f t="shared" si="105"/>
        <v>34090665</v>
      </c>
      <c r="G203" s="1115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112">
        <f t="shared" si="106"/>
        <v>0</v>
      </c>
      <c r="M203" s="1101">
        <v>0</v>
      </c>
      <c r="N203" s="1101">
        <v>0</v>
      </c>
      <c r="O203" s="1113"/>
      <c r="P203" s="84">
        <v>0</v>
      </c>
      <c r="Q203" s="84"/>
      <c r="R203" s="84">
        <v>0</v>
      </c>
      <c r="S203" s="1093">
        <f t="shared" si="85"/>
        <v>13538551</v>
      </c>
      <c r="T203" s="1115">
        <v>67832227</v>
      </c>
      <c r="U203" s="59">
        <v>13946998</v>
      </c>
      <c r="V203" s="59"/>
      <c r="W203" s="3097">
        <f t="shared" si="86"/>
        <v>13808640.465116279</v>
      </c>
      <c r="X203" s="59">
        <f t="shared" si="87"/>
        <v>14777.674418604653</v>
      </c>
      <c r="Y203" s="306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178"/>
      <c r="AE203" s="4178"/>
      <c r="AF203" s="4178">
        <f t="shared" si="112"/>
        <v>3.968394559377168E-7</v>
      </c>
      <c r="AG203" s="4179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88">
        <v>2.15</v>
      </c>
      <c r="AL203" s="297"/>
      <c r="AM203" s="89"/>
      <c r="AN203" s="2396">
        <f t="shared" si="93"/>
        <v>0</v>
      </c>
      <c r="AO203" s="58"/>
      <c r="AP203" s="58"/>
      <c r="AS203" s="2416">
        <f t="shared" si="94"/>
        <v>36.303323979898316</v>
      </c>
      <c r="AT203" s="2416">
        <f t="shared" si="95"/>
        <v>12.431786923879507</v>
      </c>
      <c r="AU203" s="2416">
        <f t="shared" si="96"/>
        <v>9.2118309998657963</v>
      </c>
      <c r="AV203" s="2416">
        <f t="shared" si="97"/>
        <v>0.36684133409187969</v>
      </c>
      <c r="AW203" s="2416">
        <f t="shared" si="98"/>
        <v>41.6862167622645</v>
      </c>
      <c r="AX203" s="3094">
        <f t="shared" si="110"/>
        <v>100</v>
      </c>
      <c r="AZ203" s="2416">
        <f t="shared" si="99"/>
        <v>32.453223156008129</v>
      </c>
      <c r="BA203" s="2416">
        <f t="shared" si="100"/>
        <v>4.6839093164374505E-2</v>
      </c>
      <c r="BB203" s="2416">
        <f t="shared" si="101"/>
        <v>47.541060387122478</v>
      </c>
      <c r="BC203" s="2416">
        <f t="shared" si="102"/>
        <v>0</v>
      </c>
      <c r="BD203" s="2416">
        <f t="shared" si="103"/>
        <v>0</v>
      </c>
      <c r="BE203" s="2416">
        <f t="shared" si="104"/>
        <v>19.958877363705014</v>
      </c>
      <c r="BF203" s="3094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3">
        <f t="shared" si="105"/>
        <v>37704703</v>
      </c>
      <c r="G204" s="1115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112">
        <f t="shared" si="106"/>
        <v>38409</v>
      </c>
      <c r="M204" s="1101">
        <v>0</v>
      </c>
      <c r="N204" s="1101">
        <v>38409</v>
      </c>
      <c r="O204" s="1113"/>
      <c r="P204" s="84">
        <v>0</v>
      </c>
      <c r="Q204" s="84"/>
      <c r="R204" s="84">
        <v>0</v>
      </c>
      <c r="S204" s="1093">
        <f t="shared" si="85"/>
        <v>14865176</v>
      </c>
      <c r="T204" s="1115">
        <v>72113274</v>
      </c>
      <c r="U204" s="59">
        <v>15869252</v>
      </c>
      <c r="V204" s="59"/>
      <c r="W204" s="3097">
        <f t="shared" si="86"/>
        <v>13364387.394957984</v>
      </c>
      <c r="X204" s="59">
        <f t="shared" si="87"/>
        <v>15694.537815126052</v>
      </c>
      <c r="Y204" s="306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178"/>
      <c r="AE204" s="4178"/>
      <c r="AF204" s="4178">
        <f t="shared" si="112"/>
        <v>3.3822667622011987E-7</v>
      </c>
      <c r="AG204" s="4179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88">
        <v>2.38</v>
      </c>
      <c r="AL204" s="297"/>
      <c r="AM204" s="89"/>
      <c r="AN204" s="2396">
        <f t="shared" si="93"/>
        <v>0</v>
      </c>
      <c r="AO204" s="58"/>
      <c r="AP204" s="58"/>
      <c r="AS204" s="2416">
        <f t="shared" si="94"/>
        <v>36.151771773408733</v>
      </c>
      <c r="AT204" s="2416">
        <f t="shared" si="95"/>
        <v>11.581570185879865</v>
      </c>
      <c r="AU204" s="2416">
        <f t="shared" si="96"/>
        <v>8.8436003758291726</v>
      </c>
      <c r="AV204" s="2416">
        <f t="shared" si="97"/>
        <v>0.56829466341987045</v>
      </c>
      <c r="AW204" s="2416">
        <f t="shared" si="98"/>
        <v>42.854763001462359</v>
      </c>
      <c r="AX204" s="3094">
        <f t="shared" si="110"/>
        <v>100</v>
      </c>
      <c r="AZ204" s="2416">
        <f t="shared" si="99"/>
        <v>29.758037334430277</v>
      </c>
      <c r="BA204" s="2416">
        <f t="shared" si="100"/>
        <v>5.1797675972942235E-2</v>
      </c>
      <c r="BB204" s="2416">
        <f t="shared" si="101"/>
        <v>49.523255593692781</v>
      </c>
      <c r="BC204" s="2416">
        <f t="shared" si="102"/>
        <v>5.3262038830742868E-2</v>
      </c>
      <c r="BD204" s="2416">
        <f t="shared" si="103"/>
        <v>0</v>
      </c>
      <c r="BE204" s="2416">
        <f t="shared" si="104"/>
        <v>20.613647357073262</v>
      </c>
      <c r="BF204" s="3094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3">
        <f t="shared" si="105"/>
        <v>37544802</v>
      </c>
      <c r="G205" s="1115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112">
        <f t="shared" si="106"/>
        <v>208613</v>
      </c>
      <c r="M205" s="1101">
        <v>148652</v>
      </c>
      <c r="N205" s="1101">
        <v>59961</v>
      </c>
      <c r="O205" s="1113"/>
      <c r="P205" s="84">
        <v>0</v>
      </c>
      <c r="Q205" s="84"/>
      <c r="R205" s="84">
        <v>0</v>
      </c>
      <c r="S205" s="1093">
        <f t="shared" si="85"/>
        <v>14893304</v>
      </c>
      <c r="T205" s="1115">
        <v>71344069</v>
      </c>
      <c r="U205" s="59">
        <v>15839070</v>
      </c>
      <c r="V205" s="59"/>
      <c r="W205" s="3097">
        <f t="shared" si="86"/>
        <v>12899353.361344539</v>
      </c>
      <c r="X205" s="59">
        <f t="shared" si="87"/>
        <v>15213.445378151262</v>
      </c>
      <c r="Y205" s="306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178"/>
      <c r="AE205" s="4178"/>
      <c r="AF205" s="4178">
        <f t="shared" si="112"/>
        <v>3.3069831804040739E-7</v>
      </c>
      <c r="AG205" s="4179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88">
        <v>2.38</v>
      </c>
      <c r="AL205" s="297"/>
      <c r="AM205" s="89"/>
      <c r="AN205" s="2396">
        <f t="shared" si="93"/>
        <v>7.2268392398721695E-3</v>
      </c>
      <c r="AO205" s="58"/>
      <c r="AP205" s="58"/>
      <c r="AS205" s="2416">
        <f t="shared" si="94"/>
        <v>35.213759623864888</v>
      </c>
      <c r="AT205" s="2416">
        <f t="shared" si="95"/>
        <v>11.382962478559071</v>
      </c>
      <c r="AU205" s="2416">
        <f t="shared" si="96"/>
        <v>9.7654799972274464</v>
      </c>
      <c r="AV205" s="2416">
        <f t="shared" si="97"/>
        <v>0.5735053884673732</v>
      </c>
      <c r="AW205" s="2416">
        <f t="shared" si="98"/>
        <v>43.064292511881227</v>
      </c>
      <c r="AX205" s="3094">
        <f t="shared" si="110"/>
        <v>100</v>
      </c>
      <c r="AZ205" s="2416">
        <f t="shared" si="99"/>
        <v>28.831317428783045</v>
      </c>
      <c r="BA205" s="2416">
        <f t="shared" si="100"/>
        <v>5.0751240442986234E-2</v>
      </c>
      <c r="BB205" s="2416">
        <f t="shared" si="101"/>
        <v>49.950205391284875</v>
      </c>
      <c r="BC205" s="2416">
        <f t="shared" si="102"/>
        <v>0.2924041240204564</v>
      </c>
      <c r="BD205" s="2416">
        <f t="shared" si="103"/>
        <v>0</v>
      </c>
      <c r="BE205" s="2416">
        <f t="shared" si="104"/>
        <v>20.875321815468642</v>
      </c>
      <c r="BF205" s="3094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3">
        <f t="shared" si="105"/>
        <v>45829107</v>
      </c>
      <c r="G206" s="1115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112">
        <f t="shared" si="106"/>
        <v>323107</v>
      </c>
      <c r="M206" s="1101">
        <v>176580</v>
      </c>
      <c r="N206" s="1101">
        <v>146527</v>
      </c>
      <c r="O206" s="1113"/>
      <c r="P206" s="84">
        <v>0</v>
      </c>
      <c r="Q206" s="84"/>
      <c r="R206" s="84">
        <v>0</v>
      </c>
      <c r="S206" s="1093">
        <f t="shared" si="85"/>
        <v>17832058</v>
      </c>
      <c r="T206" s="1115">
        <v>82082257</v>
      </c>
      <c r="U206" s="59">
        <v>20331098</v>
      </c>
      <c r="V206" s="59"/>
      <c r="W206" s="3097">
        <f t="shared" si="86"/>
        <v>12779697.241379311</v>
      </c>
      <c r="X206" s="59">
        <f t="shared" si="87"/>
        <v>15212.758620689656</v>
      </c>
      <c r="Y206" s="306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178"/>
      <c r="AE206" s="4178"/>
      <c r="AF206" s="4178">
        <f t="shared" si="112"/>
        <v>2.4340772944842867E-7</v>
      </c>
      <c r="AG206" s="4179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88">
        <v>2.9</v>
      </c>
      <c r="AL206" s="297"/>
      <c r="AM206" s="89"/>
      <c r="AN206" s="2396">
        <f t="shared" si="93"/>
        <v>8.6298105952550899E-3</v>
      </c>
      <c r="AO206" s="58"/>
      <c r="AP206" s="58"/>
      <c r="AS206" s="2416">
        <f t="shared" si="94"/>
        <v>36.187782345378686</v>
      </c>
      <c r="AT206" s="2416">
        <f t="shared" si="95"/>
        <v>9.5740687335162491</v>
      </c>
      <c r="AU206" s="2416">
        <f t="shared" si="96"/>
        <v>9.000780220509327</v>
      </c>
      <c r="AV206" s="2416">
        <f t="shared" si="97"/>
        <v>0.48821757670178856</v>
      </c>
      <c r="AW206" s="2416">
        <f t="shared" si="98"/>
        <v>44.749151123893952</v>
      </c>
      <c r="AX206" s="3094">
        <f t="shared" si="110"/>
        <v>100</v>
      </c>
      <c r="AZ206" s="2416">
        <f t="shared" si="99"/>
        <v>24.92820220574588</v>
      </c>
      <c r="BA206" s="2416">
        <f t="shared" si="100"/>
        <v>5.3747303756523167E-2</v>
      </c>
      <c r="BB206" s="2416">
        <f t="shared" si="101"/>
        <v>52.899792947944889</v>
      </c>
      <c r="BC206" s="2416">
        <f t="shared" si="102"/>
        <v>0.3936380550549432</v>
      </c>
      <c r="BD206" s="2416">
        <f t="shared" si="103"/>
        <v>0</v>
      </c>
      <c r="BE206" s="2416">
        <f t="shared" si="104"/>
        <v>21.724619487497769</v>
      </c>
      <c r="BF206" s="3094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3">
        <f t="shared" si="105"/>
        <v>42202547</v>
      </c>
      <c r="G207" s="1115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112">
        <f t="shared" si="106"/>
        <v>403100</v>
      </c>
      <c r="M207" s="1101">
        <v>268088</v>
      </c>
      <c r="N207" s="1101">
        <v>135012</v>
      </c>
      <c r="O207" s="1113"/>
      <c r="P207" s="84">
        <v>0</v>
      </c>
      <c r="Q207" s="84"/>
      <c r="R207" s="84">
        <v>0</v>
      </c>
      <c r="S207" s="1093">
        <f t="shared" si="85"/>
        <v>16992633</v>
      </c>
      <c r="T207" s="1115">
        <v>78205186</v>
      </c>
      <c r="U207" s="59">
        <v>18309157</v>
      </c>
      <c r="V207" s="59"/>
      <c r="W207" s="3097">
        <f t="shared" si="86"/>
        <v>12685765.298507461</v>
      </c>
      <c r="X207" s="59">
        <f t="shared" si="87"/>
        <v>15110.074626865671</v>
      </c>
      <c r="Y207" s="306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178"/>
      <c r="AE207" s="4178"/>
      <c r="AF207" s="4178">
        <f t="shared" si="112"/>
        <v>2.7875239825039855E-7</v>
      </c>
      <c r="AG207" s="4179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88">
        <v>2.68</v>
      </c>
      <c r="AL207" s="297"/>
      <c r="AM207" s="89"/>
      <c r="AN207" s="2396">
        <f t="shared" si="93"/>
        <v>1.2741816616661947E-2</v>
      </c>
      <c r="AO207" s="58"/>
      <c r="AP207" s="58"/>
      <c r="AS207" s="2416">
        <f t="shared" si="94"/>
        <v>35.225698008429688</v>
      </c>
      <c r="AT207" s="2416">
        <f t="shared" si="95"/>
        <v>9.9487036864562182</v>
      </c>
      <c r="AU207" s="2416">
        <f t="shared" si="96"/>
        <v>10.373607371497105</v>
      </c>
      <c r="AV207" s="2416">
        <f t="shared" si="97"/>
        <v>0.72528080101006331</v>
      </c>
      <c r="AW207" s="2416">
        <f t="shared" si="98"/>
        <v>43.726710132606925</v>
      </c>
      <c r="AX207" s="3094">
        <f t="shared" si="110"/>
        <v>100</v>
      </c>
      <c r="AZ207" s="2416">
        <f t="shared" si="99"/>
        <v>26.903604576811567</v>
      </c>
      <c r="BA207" s="2416">
        <f t="shared" si="100"/>
        <v>5.1780453536674667E-2</v>
      </c>
      <c r="BB207" s="2416">
        <f t="shared" si="101"/>
        <v>50.800907244181992</v>
      </c>
      <c r="BC207" s="2416">
        <f t="shared" si="102"/>
        <v>0.51543896334445138</v>
      </c>
      <c r="BD207" s="2416">
        <f t="shared" si="103"/>
        <v>0</v>
      </c>
      <c r="BE207" s="2416">
        <f t="shared" si="104"/>
        <v>21.728268762125314</v>
      </c>
      <c r="BF207" s="3094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3">
        <f t="shared" si="105"/>
        <v>45529485</v>
      </c>
      <c r="G208" s="1115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112">
        <f t="shared" si="106"/>
        <v>476238</v>
      </c>
      <c r="M208" s="1101">
        <v>304252</v>
      </c>
      <c r="N208" s="1101">
        <v>171986</v>
      </c>
      <c r="O208" s="1113"/>
      <c r="P208" s="84">
        <v>0</v>
      </c>
      <c r="Q208" s="84"/>
      <c r="R208" s="84">
        <v>0</v>
      </c>
      <c r="S208" s="1093">
        <f t="shared" si="85"/>
        <v>18224569</v>
      </c>
      <c r="T208" s="1115">
        <v>82184284</v>
      </c>
      <c r="U208" s="59">
        <v>20131758</v>
      </c>
      <c r="V208" s="59"/>
      <c r="W208" s="3097">
        <f t="shared" si="86"/>
        <v>12436037.931034483</v>
      </c>
      <c r="X208" s="59">
        <f t="shared" si="87"/>
        <v>15110</v>
      </c>
      <c r="Y208" s="306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178"/>
      <c r="AE208" s="4178"/>
      <c r="AF208" s="4178">
        <f t="shared" si="112"/>
        <v>2.4563137527650821E-7</v>
      </c>
      <c r="AG208" s="4179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88">
        <v>2.9</v>
      </c>
      <c r="AL208" s="297"/>
      <c r="AM208" s="89"/>
      <c r="AN208" s="2396">
        <f t="shared" si="93"/>
        <v>1.473048663930647E-2</v>
      </c>
      <c r="AO208" s="58"/>
      <c r="AP208" s="58"/>
      <c r="AS208" s="2416">
        <f t="shared" si="94"/>
        <v>35.24814808610364</v>
      </c>
      <c r="AT208" s="2416">
        <f t="shared" si="95"/>
        <v>8.9226076591195724</v>
      </c>
      <c r="AU208" s="2416">
        <f t="shared" si="96"/>
        <v>10.646217139634858</v>
      </c>
      <c r="AV208" s="2416">
        <f t="shared" si="97"/>
        <v>0.68415469003384632</v>
      </c>
      <c r="AW208" s="2416">
        <f t="shared" si="98"/>
        <v>44.498872425108075</v>
      </c>
      <c r="AX208" s="3094">
        <f t="shared" si="110"/>
        <v>99.999999999999986</v>
      </c>
      <c r="AZ208" s="2416">
        <f t="shared" si="99"/>
        <v>25.132030109308978</v>
      </c>
      <c r="BA208" s="2416">
        <f t="shared" si="100"/>
        <v>5.3317979870701311E-2</v>
      </c>
      <c r="BB208" s="2416">
        <f t="shared" si="101"/>
        <v>52.059927905437497</v>
      </c>
      <c r="BC208" s="2416">
        <f t="shared" si="102"/>
        <v>0.57947575475622559</v>
      </c>
      <c r="BD208" s="2416">
        <f t="shared" si="103"/>
        <v>0</v>
      </c>
      <c r="BE208" s="2416">
        <f t="shared" si="104"/>
        <v>22.175248250626602</v>
      </c>
      <c r="BF208" s="3094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3">
        <f t="shared" si="105"/>
        <v>49658513</v>
      </c>
      <c r="G209" s="1115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112">
        <f t="shared" si="106"/>
        <v>559722</v>
      </c>
      <c r="M209" s="1101">
        <v>292126</v>
      </c>
      <c r="N209" s="1101">
        <v>267596</v>
      </c>
      <c r="O209" s="1113"/>
      <c r="P209" s="84">
        <v>0</v>
      </c>
      <c r="Q209" s="84"/>
      <c r="R209" s="84">
        <v>0</v>
      </c>
      <c r="S209" s="1093">
        <f t="shared" si="85"/>
        <v>19653171</v>
      </c>
      <c r="T209" s="1115">
        <v>87513355</v>
      </c>
      <c r="U209" s="59">
        <v>22070855</v>
      </c>
      <c r="V209" s="59"/>
      <c r="W209" s="3097">
        <f t="shared" si="86"/>
        <v>12315664.126984127</v>
      </c>
      <c r="X209" s="59">
        <f t="shared" si="87"/>
        <v>15241.587301587302</v>
      </c>
      <c r="Y209" s="306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178"/>
      <c r="AE209" s="4178"/>
      <c r="AF209" s="4178">
        <f t="shared" si="112"/>
        <v>2.1393806928422792E-7</v>
      </c>
      <c r="AG209" s="4179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88">
        <v>3.15</v>
      </c>
      <c r="AL209" s="297"/>
      <c r="AM209" s="89"/>
      <c r="AN209" s="2396">
        <f t="shared" si="93"/>
        <v>1.4238355270763971E-2</v>
      </c>
      <c r="AO209" s="58"/>
      <c r="AP209" s="58"/>
      <c r="AS209" s="2416">
        <f t="shared" si="94"/>
        <v>35.401397701365916</v>
      </c>
      <c r="AT209" s="2416">
        <f t="shared" si="95"/>
        <v>8.4621215045488771</v>
      </c>
      <c r="AU209" s="2416">
        <f t="shared" si="96"/>
        <v>10.182311849489995</v>
      </c>
      <c r="AV209" s="2416">
        <f t="shared" si="97"/>
        <v>0.63877815973669927</v>
      </c>
      <c r="AW209" s="2416">
        <f t="shared" si="98"/>
        <v>45.315390784858508</v>
      </c>
      <c r="AX209" s="3094">
        <f t="shared" si="110"/>
        <v>100</v>
      </c>
      <c r="AZ209" s="2416">
        <f t="shared" si="99"/>
        <v>23.444234311437381</v>
      </c>
      <c r="BA209" s="2416">
        <f t="shared" si="100"/>
        <v>5.4861340877629478E-2</v>
      </c>
      <c r="BB209" s="2416">
        <f t="shared" si="101"/>
        <v>53.403980455325929</v>
      </c>
      <c r="BC209" s="2416">
        <f t="shared" si="102"/>
        <v>0.63958466682028137</v>
      </c>
      <c r="BD209" s="2416">
        <f t="shared" si="103"/>
        <v>0</v>
      </c>
      <c r="BE209" s="2416">
        <f t="shared" si="104"/>
        <v>22.457339225538778</v>
      </c>
      <c r="BF209" s="3094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3">
        <f t="shared" si="105"/>
        <v>46621660</v>
      </c>
      <c r="G210" s="1115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112">
        <f t="shared" si="106"/>
        <v>317050</v>
      </c>
      <c r="M210" s="1101">
        <v>188089</v>
      </c>
      <c r="N210" s="1101">
        <v>128961</v>
      </c>
      <c r="O210" s="1113"/>
      <c r="P210" s="84">
        <v>0</v>
      </c>
      <c r="Q210" s="84"/>
      <c r="R210" s="84">
        <v>0</v>
      </c>
      <c r="S210" s="1093">
        <f t="shared" si="85"/>
        <v>17767686</v>
      </c>
      <c r="T210" s="1115">
        <v>83570958</v>
      </c>
      <c r="U210" s="59">
        <v>20766186</v>
      </c>
      <c r="V210" s="59"/>
      <c r="W210" s="3097">
        <f t="shared" si="86"/>
        <v>12170798.305084744</v>
      </c>
      <c r="X210" s="59">
        <f t="shared" si="87"/>
        <v>15824.745762711864</v>
      </c>
      <c r="Y210" s="306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178"/>
      <c r="AE210" s="4178"/>
      <c r="AF210" s="4178">
        <f t="shared" si="112"/>
        <v>2.440381855158178E-7</v>
      </c>
      <c r="AG210" s="4179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88">
        <v>2.95</v>
      </c>
      <c r="AL210" s="297"/>
      <c r="AM210" s="89"/>
      <c r="AN210" s="2396">
        <f t="shared" si="93"/>
        <v>8.8391658948588098E-3</v>
      </c>
      <c r="AO210" s="58"/>
      <c r="AP210" s="58"/>
      <c r="AS210" s="2416">
        <f t="shared" si="94"/>
        <v>34.411383735019619</v>
      </c>
      <c r="AT210" s="2416">
        <f t="shared" si="95"/>
        <v>8.3699818350404538</v>
      </c>
      <c r="AU210" s="2416">
        <f t="shared" si="96"/>
        <v>11.864067316237829</v>
      </c>
      <c r="AV210" s="2416">
        <f t="shared" si="97"/>
        <v>0.67090201357246271</v>
      </c>
      <c r="AW210" s="2416">
        <f t="shared" si="98"/>
        <v>44.68366510012963</v>
      </c>
      <c r="AX210" s="3094">
        <f t="shared" si="110"/>
        <v>100</v>
      </c>
      <c r="AZ210" s="2416">
        <f t="shared" si="99"/>
        <v>25.462247303662593</v>
      </c>
      <c r="BA210" s="2416">
        <f t="shared" si="100"/>
        <v>5.5860314536540313E-2</v>
      </c>
      <c r="BB210" s="2416">
        <f t="shared" si="101"/>
        <v>52.84191548934978</v>
      </c>
      <c r="BC210" s="2416">
        <f t="shared" si="102"/>
        <v>0.37937820456718951</v>
      </c>
      <c r="BD210" s="2416">
        <f t="shared" si="103"/>
        <v>0</v>
      </c>
      <c r="BE210" s="2416">
        <f t="shared" si="104"/>
        <v>21.260598687883896</v>
      </c>
      <c r="BF210" s="3094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3">
        <f t="shared" si="105"/>
        <v>50785728</v>
      </c>
      <c r="G211" s="1115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112">
        <f t="shared" si="106"/>
        <v>362561</v>
      </c>
      <c r="M211" s="1101">
        <v>103016</v>
      </c>
      <c r="N211" s="1101">
        <v>259545</v>
      </c>
      <c r="O211" s="1113"/>
      <c r="P211" s="84">
        <v>0</v>
      </c>
      <c r="Q211" s="84"/>
      <c r="R211" s="84">
        <v>0</v>
      </c>
      <c r="S211" s="1093">
        <f t="shared" si="85"/>
        <v>18493461</v>
      </c>
      <c r="T211" s="1115">
        <v>88468194</v>
      </c>
      <c r="U211" s="59">
        <v>22799657</v>
      </c>
      <c r="V211" s="59"/>
      <c r="W211" s="3097">
        <f t="shared" si="86"/>
        <v>11979806.5625</v>
      </c>
      <c r="X211" s="59">
        <f t="shared" si="87"/>
        <v>20868.125</v>
      </c>
      <c r="Y211" s="306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178"/>
      <c r="AE211" s="4178"/>
      <c r="AF211" s="4178">
        <f t="shared" si="112"/>
        <v>2.1718729966112472E-7</v>
      </c>
      <c r="AG211" s="4179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88">
        <v>3.2</v>
      </c>
      <c r="AL211" s="297"/>
      <c r="AM211" s="89"/>
      <c r="AN211" s="2396">
        <f t="shared" si="93"/>
        <v>4.8185169954037552E-3</v>
      </c>
      <c r="AO211" s="58"/>
      <c r="AP211" s="58"/>
      <c r="AS211" s="2416">
        <f t="shared" si="94"/>
        <v>34.453241125327388</v>
      </c>
      <c r="AT211" s="2416">
        <f t="shared" si="95"/>
        <v>7.982015398140474</v>
      </c>
      <c r="AU211" s="2416">
        <f t="shared" si="96"/>
        <v>11.292862122411261</v>
      </c>
      <c r="AV211" s="2416">
        <f t="shared" si="97"/>
        <v>0.62911253673803769</v>
      </c>
      <c r="AW211" s="2416">
        <f t="shared" si="98"/>
        <v>45.642768817382837</v>
      </c>
      <c r="AX211" s="3094">
        <f t="shared" si="110"/>
        <v>100</v>
      </c>
      <c r="AZ211" s="2416">
        <f t="shared" si="99"/>
        <v>24.165964097786375</v>
      </c>
      <c r="BA211" s="2416">
        <f t="shared" si="100"/>
        <v>7.5482494872677067E-2</v>
      </c>
      <c r="BB211" s="2416">
        <f t="shared" si="101"/>
        <v>54.444653860572757</v>
      </c>
      <c r="BC211" s="2416">
        <f t="shared" si="102"/>
        <v>0.40982073173099931</v>
      </c>
      <c r="BD211" s="2416">
        <f t="shared" si="103"/>
        <v>0</v>
      </c>
      <c r="BE211" s="2416">
        <f t="shared" si="104"/>
        <v>20.904078815037185</v>
      </c>
      <c r="BF211" s="3094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3">
        <f t="shared" si="105"/>
        <v>56990655</v>
      </c>
      <c r="G212" s="1115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112">
        <f t="shared" si="106"/>
        <v>663041</v>
      </c>
      <c r="M212" s="1101">
        <v>253022</v>
      </c>
      <c r="N212" s="1101">
        <v>410019</v>
      </c>
      <c r="O212" s="1113"/>
      <c r="P212" s="84">
        <v>0</v>
      </c>
      <c r="Q212" s="84"/>
      <c r="R212" s="84">
        <v>0</v>
      </c>
      <c r="S212" s="1093">
        <f t="shared" si="85"/>
        <v>21143266</v>
      </c>
      <c r="T212" s="1115">
        <v>92329140</v>
      </c>
      <c r="U212" s="59">
        <v>23162323</v>
      </c>
      <c r="V212" s="59"/>
      <c r="W212" s="3097">
        <f t="shared" si="86"/>
        <v>10817887.076923076</v>
      </c>
      <c r="X212" s="59">
        <f t="shared" si="87"/>
        <v>18006.76923076923</v>
      </c>
      <c r="Y212" s="306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178"/>
      <c r="AE212" s="4178"/>
      <c r="AF212" s="4178">
        <f t="shared" si="112"/>
        <v>2.053843650067335E-7</v>
      </c>
      <c r="AG212" s="4179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88">
        <v>3.25</v>
      </c>
      <c r="AL212" s="297"/>
      <c r="AM212" s="89"/>
      <c r="AN212" s="2396">
        <f t="shared" si="93"/>
        <v>1.1553198400664969E-2</v>
      </c>
      <c r="AO212" s="58"/>
      <c r="AP212" s="58"/>
      <c r="AS212" s="2416">
        <f t="shared" si="94"/>
        <v>30.442192077868128</v>
      </c>
      <c r="AT212" s="2416">
        <f t="shared" si="95"/>
        <v>7.6384433713511797</v>
      </c>
      <c r="AU212" s="2416">
        <f t="shared" si="96"/>
        <v>11.967053357008734</v>
      </c>
      <c r="AV212" s="2416">
        <f t="shared" si="97"/>
        <v>0.60610540538394597</v>
      </c>
      <c r="AW212" s="2416">
        <f t="shared" si="98"/>
        <v>49.346205788388012</v>
      </c>
      <c r="AX212" s="3094">
        <f t="shared" si="110"/>
        <v>100</v>
      </c>
      <c r="AZ212" s="2416">
        <f t="shared" si="99"/>
        <v>23.720140791953657</v>
      </c>
      <c r="BA212" s="2416">
        <f t="shared" si="100"/>
        <v>6.3384106036295795E-2</v>
      </c>
      <c r="BB212" s="2416">
        <f t="shared" si="101"/>
        <v>52.598463497006477</v>
      </c>
      <c r="BC212" s="2416">
        <f t="shared" si="102"/>
        <v>0.71812755972816378</v>
      </c>
      <c r="BD212" s="2416">
        <f t="shared" si="103"/>
        <v>0</v>
      </c>
      <c r="BE212" s="2416">
        <f t="shared" si="104"/>
        <v>22.899884045275414</v>
      </c>
      <c r="BF212" s="3094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3">
        <f t="shared" si="105"/>
        <v>60697406</v>
      </c>
      <c r="G213" s="1115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112">
        <f t="shared" si="106"/>
        <v>735358</v>
      </c>
      <c r="M213" s="1101">
        <v>346496</v>
      </c>
      <c r="N213" s="1101">
        <v>388862</v>
      </c>
      <c r="O213" s="1113"/>
      <c r="P213" s="84">
        <v>0</v>
      </c>
      <c r="Q213" s="84"/>
      <c r="R213" s="84">
        <v>0</v>
      </c>
      <c r="S213" s="1093">
        <f t="shared" si="85"/>
        <v>22131344</v>
      </c>
      <c r="T213" s="1115">
        <v>96525548</v>
      </c>
      <c r="U213" s="59">
        <v>24823087</v>
      </c>
      <c r="V213" s="59"/>
      <c r="W213" s="3097">
        <f t="shared" si="86"/>
        <v>10562553.333333332</v>
      </c>
      <c r="X213" s="59">
        <f t="shared" si="87"/>
        <v>19588.985507246376</v>
      </c>
      <c r="Y213" s="306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178"/>
      <c r="AE213" s="4178"/>
      <c r="AF213" s="4178">
        <f t="shared" si="112"/>
        <v>1.8309364108981186E-7</v>
      </c>
      <c r="AG213" s="4179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88">
        <v>3.45</v>
      </c>
      <c r="AL213" s="297"/>
      <c r="AM213" s="89"/>
      <c r="AN213" s="2396">
        <f t="shared" si="93"/>
        <v>1.6156518887911354E-2</v>
      </c>
      <c r="AO213" s="58"/>
      <c r="AP213" s="58"/>
      <c r="AS213" s="2416">
        <f t="shared" si="94"/>
        <v>30.029846648048409</v>
      </c>
      <c r="AT213" s="2416">
        <f t="shared" si="95"/>
        <v>6.8462261648019354</v>
      </c>
      <c r="AU213" s="2416">
        <f t="shared" si="96"/>
        <v>12.528050274319114</v>
      </c>
      <c r="AV213" s="2416">
        <f t="shared" si="97"/>
        <v>0.57685032880674758</v>
      </c>
      <c r="AW213" s="2416">
        <f t="shared" si="98"/>
        <v>50.019026584023798</v>
      </c>
      <c r="AX213" s="3094">
        <f t="shared" si="110"/>
        <v>100</v>
      </c>
      <c r="AZ213" s="2416">
        <f t="shared" si="99"/>
        <v>22.218163423428582</v>
      </c>
      <c r="BA213" s="2416">
        <f t="shared" si="100"/>
        <v>7.0014624521997013E-2</v>
      </c>
      <c r="BB213" s="2416">
        <f t="shared" si="101"/>
        <v>54.022029483841941</v>
      </c>
      <c r="BC213" s="2416">
        <f t="shared" si="102"/>
        <v>0.76182732472029069</v>
      </c>
      <c r="BD213" s="2416">
        <f t="shared" si="103"/>
        <v>0</v>
      </c>
      <c r="BE213" s="2416">
        <f t="shared" si="104"/>
        <v>22.927965143487196</v>
      </c>
      <c r="BF213" s="3094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3">
        <f t="shared" si="105"/>
        <v>63481440</v>
      </c>
      <c r="G214" s="1115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112">
        <f t="shared" si="106"/>
        <v>867282</v>
      </c>
      <c r="M214" s="1101">
        <v>447025</v>
      </c>
      <c r="N214" s="1101">
        <v>420257</v>
      </c>
      <c r="O214" s="1113"/>
      <c r="P214" s="84">
        <v>0</v>
      </c>
      <c r="Q214" s="84"/>
      <c r="R214" s="84">
        <v>0</v>
      </c>
      <c r="S214" s="1093">
        <f t="shared" si="85"/>
        <v>22597495</v>
      </c>
      <c r="T214" s="1115">
        <v>99087661</v>
      </c>
      <c r="U214" s="59">
        <v>26376610</v>
      </c>
      <c r="V214" s="59"/>
      <c r="W214" s="3097">
        <f t="shared" si="86"/>
        <v>10185397.222222222</v>
      </c>
      <c r="X214" s="59">
        <f t="shared" si="87"/>
        <v>19445</v>
      </c>
      <c r="Y214" s="306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178"/>
      <c r="AE214" s="4178"/>
      <c r="AF214" s="4178">
        <f t="shared" si="112"/>
        <v>1.6716636052138474E-7</v>
      </c>
      <c r="AG214" s="4179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88">
        <v>3.6</v>
      </c>
      <c r="AL214" s="297"/>
      <c r="AM214" s="89"/>
      <c r="AN214" s="2396">
        <f t="shared" si="93"/>
        <v>2.1510142138480324E-2</v>
      </c>
      <c r="AO214" s="58"/>
      <c r="AP214" s="58"/>
      <c r="AS214" s="2416">
        <f t="shared" si="94"/>
        <v>29.225395969502742</v>
      </c>
      <c r="AT214" s="2416">
        <f t="shared" si="95"/>
        <v>6.7583495543524092</v>
      </c>
      <c r="AU214" s="2416">
        <f t="shared" si="96"/>
        <v>12.861101309073083</v>
      </c>
      <c r="AV214" s="2416">
        <f t="shared" si="97"/>
        <v>0.55792776255799548</v>
      </c>
      <c r="AW214" s="2416">
        <f t="shared" si="98"/>
        <v>50.597225404513765</v>
      </c>
      <c r="AX214" s="3094">
        <f t="shared" si="110"/>
        <v>100</v>
      </c>
      <c r="AZ214" s="2416">
        <f t="shared" si="99"/>
        <v>20.973405558538715</v>
      </c>
      <c r="BA214" s="2416">
        <f t="shared" si="100"/>
        <v>7.0646535899157009E-2</v>
      </c>
      <c r="BB214" s="2416">
        <f t="shared" si="101"/>
        <v>55.275121490656645</v>
      </c>
      <c r="BC214" s="2416">
        <f t="shared" si="102"/>
        <v>0.87526740589829854</v>
      </c>
      <c r="BD214" s="2416">
        <f t="shared" si="103"/>
        <v>0</v>
      </c>
      <c r="BE214" s="2416">
        <f t="shared" si="104"/>
        <v>22.805559009007187</v>
      </c>
      <c r="BF214" s="3094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3">
        <f t="shared" si="105"/>
        <v>64321778</v>
      </c>
      <c r="G215" s="1115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112">
        <f t="shared" si="106"/>
        <v>993345</v>
      </c>
      <c r="M215" s="1101">
        <v>456819</v>
      </c>
      <c r="N215" s="1101">
        <v>536526</v>
      </c>
      <c r="O215" s="1113"/>
      <c r="P215" s="84">
        <v>0</v>
      </c>
      <c r="Q215" s="84"/>
      <c r="R215" s="84">
        <v>0</v>
      </c>
      <c r="S215" s="1093">
        <f t="shared" si="85"/>
        <v>22860072</v>
      </c>
      <c r="T215" s="1115">
        <v>99993281</v>
      </c>
      <c r="U215" s="59">
        <v>26765900</v>
      </c>
      <c r="V215" s="59"/>
      <c r="W215" s="3097">
        <f t="shared" si="86"/>
        <v>10053571.232876712</v>
      </c>
      <c r="X215" s="59">
        <f t="shared" si="87"/>
        <v>19976.164383561645</v>
      </c>
      <c r="Y215" s="306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178"/>
      <c r="AE215" s="4178"/>
      <c r="AF215" s="4178">
        <f t="shared" si="112"/>
        <v>1.6165883747808561E-7</v>
      </c>
      <c r="AG215" s="4179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88">
        <v>3.65</v>
      </c>
      <c r="AL215" s="297"/>
      <c r="AM215" s="89"/>
      <c r="AN215" s="2396">
        <f t="shared" si="93"/>
        <v>2.2294331994574035E-2</v>
      </c>
      <c r="AO215" s="58"/>
      <c r="AP215" s="58"/>
      <c r="AS215" s="2416">
        <f t="shared" si="94"/>
        <v>28.949015535213974</v>
      </c>
      <c r="AT215" s="2416">
        <f t="shared" si="95"/>
        <v>6.910025712457073</v>
      </c>
      <c r="AU215" s="2416">
        <f t="shared" si="96"/>
        <v>12.845441151911514</v>
      </c>
      <c r="AV215" s="2416">
        <f t="shared" si="97"/>
        <v>0.55222824451666341</v>
      </c>
      <c r="AW215" s="2416">
        <f t="shared" si="98"/>
        <v>50.743289355900778</v>
      </c>
      <c r="AX215" s="3094">
        <f t="shared" si="110"/>
        <v>100</v>
      </c>
      <c r="AZ215" s="2416">
        <f t="shared" si="99"/>
        <v>20.491741840134239</v>
      </c>
      <c r="BA215" s="2416">
        <f t="shared" si="100"/>
        <v>7.291789935365757E-2</v>
      </c>
      <c r="BB215" s="2416">
        <f t="shared" si="101"/>
        <v>55.580320441730478</v>
      </c>
      <c r="BC215" s="2416">
        <f t="shared" si="102"/>
        <v>0.99341174733530346</v>
      </c>
      <c r="BD215" s="2416">
        <f t="shared" si="103"/>
        <v>0</v>
      </c>
      <c r="BE215" s="2416">
        <f t="shared" si="104"/>
        <v>22.861608071446319</v>
      </c>
      <c r="BF215" s="3094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3">
        <f t="shared" si="105"/>
        <v>61796646</v>
      </c>
      <c r="G216" s="1115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112">
        <f t="shared" si="106"/>
        <v>1021765</v>
      </c>
      <c r="M216" s="1101">
        <v>432373</v>
      </c>
      <c r="N216" s="1101">
        <v>589392</v>
      </c>
      <c r="O216" s="1113"/>
      <c r="P216" s="84">
        <v>0</v>
      </c>
      <c r="Q216" s="84"/>
      <c r="R216" s="84">
        <v>0</v>
      </c>
      <c r="S216" s="1093">
        <f t="shared" si="85"/>
        <v>22024650</v>
      </c>
      <c r="T216" s="1115">
        <v>96641752</v>
      </c>
      <c r="U216" s="59">
        <v>25832085</v>
      </c>
      <c r="V216" s="59"/>
      <c r="W216" s="3097">
        <f t="shared" si="86"/>
        <v>9927632</v>
      </c>
      <c r="X216" s="59">
        <f t="shared" si="87"/>
        <v>19986.571428571428</v>
      </c>
      <c r="Y216" s="306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178"/>
      <c r="AE216" s="4178"/>
      <c r="AF216" s="4178">
        <f t="shared" si="112"/>
        <v>1.7200997599386228E-7</v>
      </c>
      <c r="AG216" s="4179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88">
        <v>3.5</v>
      </c>
      <c r="AL216" s="297"/>
      <c r="AM216" s="89"/>
      <c r="AN216" s="2396">
        <f t="shared" si="93"/>
        <v>2.1237178247586638E-2</v>
      </c>
      <c r="AO216" s="58"/>
      <c r="AP216" s="58"/>
      <c r="AS216" s="2416">
        <f t="shared" si="94"/>
        <v>28.370722148600603</v>
      </c>
      <c r="AT216" s="2416">
        <f t="shared" si="95"/>
        <v>7.0807555412834828</v>
      </c>
      <c r="AU216" s="2416">
        <f t="shared" si="96"/>
        <v>13.51995365344845</v>
      </c>
      <c r="AV216" s="2416">
        <f t="shared" si="97"/>
        <v>0.57155064064825534</v>
      </c>
      <c r="AW216" s="2416">
        <f t="shared" si="98"/>
        <v>50.457018016019205</v>
      </c>
      <c r="AX216" s="3094">
        <f t="shared" si="110"/>
        <v>100</v>
      </c>
      <c r="AZ216" s="2416">
        <f t="shared" si="99"/>
        <v>21.0667217622462</v>
      </c>
      <c r="BA216" s="2416">
        <f t="shared" si="100"/>
        <v>7.2383828471983824E-2</v>
      </c>
      <c r="BB216" s="2416">
        <f t="shared" si="101"/>
        <v>55.013629098942666</v>
      </c>
      <c r="BC216" s="2416">
        <f t="shared" si="102"/>
        <v>1.057270774644069</v>
      </c>
      <c r="BD216" s="2416">
        <f t="shared" si="103"/>
        <v>0</v>
      </c>
      <c r="BE216" s="2416">
        <f t="shared" si="104"/>
        <v>22.78999453569509</v>
      </c>
      <c r="BF216" s="3094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3">
        <f t="shared" si="105"/>
        <v>63160593</v>
      </c>
      <c r="G217" s="1115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112">
        <f t="shared" si="106"/>
        <v>1127823</v>
      </c>
      <c r="M217" s="1101">
        <v>433973</v>
      </c>
      <c r="N217" s="1101">
        <v>693850</v>
      </c>
      <c r="O217" s="1113"/>
      <c r="P217" s="84">
        <v>0</v>
      </c>
      <c r="Q217" s="84"/>
      <c r="R217" s="84">
        <v>0</v>
      </c>
      <c r="S217" s="1093">
        <f t="shared" si="85"/>
        <v>21943187</v>
      </c>
      <c r="T217" s="1115">
        <v>97799785</v>
      </c>
      <c r="U217" s="59">
        <v>26861344</v>
      </c>
      <c r="V217" s="59"/>
      <c r="W217" s="3097">
        <f t="shared" si="86"/>
        <v>9756978.9473684207</v>
      </c>
      <c r="X217" s="59">
        <f t="shared" si="87"/>
        <v>33059.279778393357</v>
      </c>
      <c r="Y217" s="306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178"/>
      <c r="AE217" s="4178"/>
      <c r="AF217" s="4178">
        <f t="shared" si="112"/>
        <v>1.656380816211062E-7</v>
      </c>
      <c r="AG217" s="4179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88">
        <v>3.61</v>
      </c>
      <c r="AL217" s="297"/>
      <c r="AM217" s="89"/>
      <c r="AN217" s="2396">
        <f t="shared" si="93"/>
        <v>2.1489858829583531E-2</v>
      </c>
      <c r="AO217" s="58"/>
      <c r="AP217" s="58"/>
      <c r="AS217" s="2416">
        <f t="shared" si="94"/>
        <v>28.254752931043964</v>
      </c>
      <c r="AT217" s="2416">
        <f t="shared" si="95"/>
        <v>6.363056442397534</v>
      </c>
      <c r="AU217" s="2416">
        <f t="shared" si="96"/>
        <v>14.154840519693993</v>
      </c>
      <c r="AV217" s="2416">
        <f t="shared" si="97"/>
        <v>0.56152226890228152</v>
      </c>
      <c r="AW217" s="2416">
        <f t="shared" si="98"/>
        <v>50.665827837962226</v>
      </c>
      <c r="AX217" s="3094">
        <f t="shared" si="110"/>
        <v>100</v>
      </c>
      <c r="AZ217" s="2416">
        <f t="shared" si="99"/>
        <v>20.648630260281248</v>
      </c>
      <c r="BA217" s="2416">
        <f t="shared" si="100"/>
        <v>0.12202889812078831</v>
      </c>
      <c r="BB217" s="2416">
        <f t="shared" si="101"/>
        <v>55.639299207048353</v>
      </c>
      <c r="BC217" s="2416">
        <f t="shared" si="102"/>
        <v>1.1531957866778542</v>
      </c>
      <c r="BD217" s="2416">
        <f t="shared" si="103"/>
        <v>0</v>
      </c>
      <c r="BE217" s="2416">
        <f t="shared" si="104"/>
        <v>22.436845847871751</v>
      </c>
      <c r="BF217" s="3094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3">
        <f t="shared" si="105"/>
        <v>68333576</v>
      </c>
      <c r="G218" s="1115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112">
        <f t="shared" si="106"/>
        <v>1299813</v>
      </c>
      <c r="M218" s="1101">
        <v>461686</v>
      </c>
      <c r="N218" s="1101">
        <v>838127</v>
      </c>
      <c r="O218" s="1113"/>
      <c r="P218" s="84">
        <v>0</v>
      </c>
      <c r="Q218" s="84"/>
      <c r="R218" s="84">
        <v>0</v>
      </c>
      <c r="S218" s="1093">
        <f t="shared" si="85"/>
        <v>22354049</v>
      </c>
      <c r="T218" s="1115">
        <v>103256889</v>
      </c>
      <c r="U218" s="59">
        <v>28568760</v>
      </c>
      <c r="V218" s="59"/>
      <c r="W218" s="3097">
        <f t="shared" si="86"/>
        <v>9629284.7368421052</v>
      </c>
      <c r="X218" s="59">
        <f t="shared" si="87"/>
        <v>20359.21052631579</v>
      </c>
      <c r="Y218" s="306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178"/>
      <c r="AE218" s="4178"/>
      <c r="AF218" s="4178">
        <f t="shared" si="112"/>
        <v>1.4832073772476326E-7</v>
      </c>
      <c r="AG218" s="4179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88">
        <v>3.8</v>
      </c>
      <c r="AL218" s="297"/>
      <c r="AM218" s="89"/>
      <c r="AN218" s="2396">
        <f t="shared" si="93"/>
        <v>2.286787839883344E-2</v>
      </c>
      <c r="AO218" s="58"/>
      <c r="AP218" s="58"/>
      <c r="AS218" s="2416">
        <f t="shared" si="94"/>
        <v>27.757331200394848</v>
      </c>
      <c r="AT218" s="2416">
        <f t="shared" si="95"/>
        <v>6.099929764047662</v>
      </c>
      <c r="AU218" s="2416">
        <f t="shared" si="96"/>
        <v>13.775406484059866</v>
      </c>
      <c r="AV218" s="2416">
        <f t="shared" si="97"/>
        <v>0.53100440264094584</v>
      </c>
      <c r="AW218" s="2416">
        <f t="shared" si="98"/>
        <v>51.83632814885668</v>
      </c>
      <c r="AX218" s="3094">
        <f t="shared" si="110"/>
        <v>100</v>
      </c>
      <c r="AZ218" s="2416">
        <f t="shared" si="99"/>
        <v>19.552477510725701</v>
      </c>
      <c r="BA218" s="2416">
        <f t="shared" si="100"/>
        <v>7.4924782984697513E-2</v>
      </c>
      <c r="BB218" s="2416">
        <f t="shared" si="101"/>
        <v>57.464816705837421</v>
      </c>
      <c r="BC218" s="2416">
        <f t="shared" si="102"/>
        <v>1.2588147992721339</v>
      </c>
      <c r="BD218" s="2416">
        <f t="shared" si="103"/>
        <v>0</v>
      </c>
      <c r="BE218" s="2416">
        <f t="shared" si="104"/>
        <v>21.648966201180052</v>
      </c>
      <c r="BF218" s="3094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3">
        <f t="shared" si="105"/>
        <v>65246758</v>
      </c>
      <c r="G219" s="1115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112">
        <f t="shared" si="106"/>
        <v>1232112</v>
      </c>
      <c r="M219" s="1101">
        <v>567763</v>
      </c>
      <c r="N219" s="1101">
        <v>664349</v>
      </c>
      <c r="O219" s="1113"/>
      <c r="P219" s="84">
        <v>0</v>
      </c>
      <c r="Q219" s="84"/>
      <c r="R219" s="84">
        <v>0</v>
      </c>
      <c r="S219" s="1093">
        <f t="shared" si="85"/>
        <v>21303537</v>
      </c>
      <c r="T219" s="1115">
        <v>99036684</v>
      </c>
      <c r="U219" s="59">
        <v>26992581</v>
      </c>
      <c r="V219" s="59"/>
      <c r="W219" s="3097">
        <f t="shared" si="86"/>
        <v>9503793.2773109246</v>
      </c>
      <c r="X219" s="59">
        <f t="shared" si="87"/>
        <v>32967.507002801125</v>
      </c>
      <c r="Y219" s="306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178"/>
      <c r="AE219" s="4178"/>
      <c r="AF219" s="4178">
        <f t="shared" si="112"/>
        <v>1.6157901605037548E-7</v>
      </c>
      <c r="AG219" s="4179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88">
        <v>3.57</v>
      </c>
      <c r="AL219" s="297"/>
      <c r="AM219" s="89"/>
      <c r="AN219" s="2396">
        <f t="shared" si="93"/>
        <v>2.8152348742170454E-2</v>
      </c>
      <c r="AO219" s="58"/>
      <c r="AP219" s="58"/>
      <c r="AS219" s="2416">
        <f t="shared" si="94"/>
        <v>26.921161525459979</v>
      </c>
      <c r="AT219" s="2416">
        <f t="shared" si="95"/>
        <v>6.3134177605495045</v>
      </c>
      <c r="AU219" s="2416">
        <f t="shared" si="96"/>
        <v>14.438877351224733</v>
      </c>
      <c r="AV219" s="2416">
        <f t="shared" si="97"/>
        <v>0.55542655112683548</v>
      </c>
      <c r="AW219" s="2416">
        <f t="shared" si="98"/>
        <v>51.771116811638947</v>
      </c>
      <c r="AX219" s="3094">
        <f t="shared" si="110"/>
        <v>100</v>
      </c>
      <c r="AZ219" s="2416">
        <f t="shared" si="99"/>
        <v>20.363684632252024</v>
      </c>
      <c r="BA219" s="2416">
        <f t="shared" si="100"/>
        <v>0.11883879310821838</v>
      </c>
      <c r="BB219" s="2416">
        <f t="shared" si="101"/>
        <v>56.762626462735767</v>
      </c>
      <c r="BC219" s="2416">
        <f t="shared" si="102"/>
        <v>1.2440965814243135</v>
      </c>
      <c r="BD219" s="2416">
        <f t="shared" si="103"/>
        <v>0</v>
      </c>
      <c r="BE219" s="2416">
        <f t="shared" si="104"/>
        <v>21.510753530479676</v>
      </c>
      <c r="BF219" s="3094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3">
        <f t="shared" si="105"/>
        <v>64984404</v>
      </c>
      <c r="G220" s="1115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112">
        <f t="shared" si="106"/>
        <v>1566888</v>
      </c>
      <c r="M220" s="1101">
        <v>715125</v>
      </c>
      <c r="N220" s="1101">
        <v>851763</v>
      </c>
      <c r="O220" s="1113"/>
      <c r="P220" s="84">
        <v>0</v>
      </c>
      <c r="Q220" s="84"/>
      <c r="R220" s="84">
        <v>0</v>
      </c>
      <c r="S220" s="1093">
        <f t="shared" si="85"/>
        <v>19233221</v>
      </c>
      <c r="T220" s="1115">
        <v>97143606</v>
      </c>
      <c r="U220" s="59">
        <v>27151361</v>
      </c>
      <c r="V220" s="59"/>
      <c r="W220" s="3097">
        <f t="shared" si="86"/>
        <v>8957709.444444444</v>
      </c>
      <c r="X220" s="59">
        <f t="shared" si="87"/>
        <v>32937.222222222219</v>
      </c>
      <c r="Y220" s="306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178"/>
      <c r="AE220" s="4178"/>
      <c r="AF220" s="4178">
        <f t="shared" si="112"/>
        <v>1.6842378712646426E-7</v>
      </c>
      <c r="AG220" s="4179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88">
        <v>3.6</v>
      </c>
      <c r="AL220" s="297"/>
      <c r="AM220" s="89"/>
      <c r="AN220" s="2396">
        <f t="shared" si="93"/>
        <v>3.516501186427301E-2</v>
      </c>
      <c r="AO220" s="58"/>
      <c r="AP220" s="58"/>
      <c r="AS220" s="2416">
        <f t="shared" si="94"/>
        <v>25.944537239387977</v>
      </c>
      <c r="AT220" s="2416">
        <f t="shared" si="95"/>
        <v>6.0268755693060365</v>
      </c>
      <c r="AU220" s="2416">
        <f t="shared" si="96"/>
        <v>15.183000933577626</v>
      </c>
      <c r="AV220" s="2416">
        <f t="shared" si="97"/>
        <v>0.56317646393518095</v>
      </c>
      <c r="AW220" s="2416">
        <f t="shared" si="98"/>
        <v>52.282409793793185</v>
      </c>
      <c r="AX220" s="3094">
        <f t="shared" si="110"/>
        <v>100</v>
      </c>
      <c r="AZ220" s="2416">
        <f t="shared" si="99"/>
        <v>20.934229062898901</v>
      </c>
      <c r="BA220" s="2416">
        <f t="shared" si="100"/>
        <v>0.12206052964515235</v>
      </c>
      <c r="BB220" s="2416">
        <f t="shared" si="101"/>
        <v>57.53199855479938</v>
      </c>
      <c r="BC220" s="2416">
        <f t="shared" si="102"/>
        <v>1.6129605071485611</v>
      </c>
      <c r="BD220" s="2416">
        <f t="shared" si="103"/>
        <v>0</v>
      </c>
      <c r="BE220" s="2416">
        <f t="shared" si="104"/>
        <v>19.798751345508009</v>
      </c>
      <c r="BF220" s="3094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3">
        <f t="shared" si="105"/>
        <v>65258800</v>
      </c>
      <c r="G221" s="1115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112">
        <f t="shared" si="106"/>
        <v>1522070</v>
      </c>
      <c r="M221" s="1101">
        <v>798168</v>
      </c>
      <c r="N221" s="1101">
        <v>723902</v>
      </c>
      <c r="O221" s="1113"/>
      <c r="P221" s="84">
        <v>0</v>
      </c>
      <c r="Q221" s="84"/>
      <c r="R221" s="84">
        <v>0</v>
      </c>
      <c r="S221" s="1093">
        <f t="shared" si="85"/>
        <v>19133582</v>
      </c>
      <c r="T221" s="1115">
        <v>97354979</v>
      </c>
      <c r="U221" s="59">
        <v>27496883</v>
      </c>
      <c r="V221" s="59"/>
      <c r="W221" s="3097">
        <f t="shared" si="86"/>
        <v>8943527.0718232039</v>
      </c>
      <c r="X221" s="59">
        <f t="shared" si="87"/>
        <v>33931.215469613257</v>
      </c>
      <c r="Y221" s="306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178"/>
      <c r="AE221" s="4178"/>
      <c r="AF221" s="4178">
        <f t="shared" si="112"/>
        <v>1.6804419041278453E-7</v>
      </c>
      <c r="AG221" s="4179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88">
        <v>3.62</v>
      </c>
      <c r="AL221" s="297"/>
      <c r="AM221" s="89"/>
      <c r="AN221" s="2396">
        <f t="shared" si="93"/>
        <v>3.9076676389064591E-2</v>
      </c>
      <c r="AO221" s="58"/>
      <c r="AP221" s="58"/>
      <c r="AS221" s="2416">
        <f t="shared" si="94"/>
        <v>25.931185551722084</v>
      </c>
      <c r="AT221" s="2416">
        <f t="shared" si="95"/>
        <v>6.0142931628845071</v>
      </c>
      <c r="AU221" s="2416">
        <f t="shared" si="96"/>
        <v>15.224872657485877</v>
      </c>
      <c r="AV221" s="2416">
        <f t="shared" si="97"/>
        <v>0.56066444567722984</v>
      </c>
      <c r="AW221" s="2416">
        <f t="shared" si="98"/>
        <v>52.268984182230291</v>
      </c>
      <c r="AX221" s="3094">
        <f t="shared" si="110"/>
        <v>100</v>
      </c>
      <c r="AZ221" s="2416">
        <f t="shared" si="99"/>
        <v>20.980630071318696</v>
      </c>
      <c r="BA221" s="2416">
        <f t="shared" si="100"/>
        <v>0.12616817471656996</v>
      </c>
      <c r="BB221" s="2416">
        <f t="shared" si="101"/>
        <v>57.676359829526547</v>
      </c>
      <c r="BC221" s="2416">
        <f t="shared" si="102"/>
        <v>1.5634228630463778</v>
      </c>
      <c r="BD221" s="2416">
        <f t="shared" si="103"/>
        <v>0</v>
      </c>
      <c r="BE221" s="2416">
        <f t="shared" si="104"/>
        <v>19.653419061391816</v>
      </c>
      <c r="BF221" s="3094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3">
        <f t="shared" si="105"/>
        <v>66029831</v>
      </c>
      <c r="G222" s="1115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112">
        <f t="shared" si="106"/>
        <v>1625169</v>
      </c>
      <c r="M222" s="1101">
        <v>886742</v>
      </c>
      <c r="N222" s="1101">
        <v>738427</v>
      </c>
      <c r="O222" s="1113"/>
      <c r="P222" s="84">
        <v>0</v>
      </c>
      <c r="Q222" s="84"/>
      <c r="R222" s="84">
        <v>0</v>
      </c>
      <c r="S222" s="1093">
        <f t="shared" si="85"/>
        <v>19359516</v>
      </c>
      <c r="T222" s="1115">
        <v>98416469</v>
      </c>
      <c r="U222" s="59">
        <v>28288648</v>
      </c>
      <c r="V222" s="59"/>
      <c r="W222" s="3097">
        <f t="shared" si="86"/>
        <v>8986312.7717391308</v>
      </c>
      <c r="X222" s="59">
        <f t="shared" si="87"/>
        <v>38355.97826086956</v>
      </c>
      <c r="Y222" s="306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178"/>
      <c r="AE222" s="4178"/>
      <c r="AF222" s="4178">
        <f t="shared" si="112"/>
        <v>1.6455565005097239E-7</v>
      </c>
      <c r="AG222" s="4179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88">
        <v>3.68</v>
      </c>
      <c r="AL222" s="297"/>
      <c r="AM222" s="89"/>
      <c r="AN222" s="2396">
        <f t="shared" si="93"/>
        <v>4.3213808894361737E-2</v>
      </c>
      <c r="AO222" s="58"/>
      <c r="AP222" s="58"/>
      <c r="AS222" s="2416">
        <f t="shared" si="94"/>
        <v>26.099680725601637</v>
      </c>
      <c r="AT222" s="2416">
        <f t="shared" si="95"/>
        <v>5.8054845567128917</v>
      </c>
      <c r="AU222" s="2416">
        <f t="shared" si="96"/>
        <v>15.42937606852926</v>
      </c>
      <c r="AV222" s="2416">
        <f t="shared" si="97"/>
        <v>0.55246387563021626</v>
      </c>
      <c r="AW222" s="2416">
        <f t="shared" si="98"/>
        <v>52.112994773525998</v>
      </c>
      <c r="AX222" s="3094">
        <f t="shared" si="110"/>
        <v>100</v>
      </c>
      <c r="AZ222" s="2416">
        <f t="shared" si="99"/>
        <v>20.850042892719511</v>
      </c>
      <c r="BA222" s="2416">
        <f t="shared" si="100"/>
        <v>0.14342111786188957</v>
      </c>
      <c r="BB222" s="2416">
        <f t="shared" si="101"/>
        <v>57.684205272595179</v>
      </c>
      <c r="BC222" s="2416">
        <f t="shared" si="102"/>
        <v>1.65131813456953</v>
      </c>
      <c r="BD222" s="2416">
        <f t="shared" si="103"/>
        <v>0</v>
      </c>
      <c r="BE222" s="2416">
        <f t="shared" si="104"/>
        <v>19.671012582253891</v>
      </c>
      <c r="BF222" s="3094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3">
        <f t="shared" si="105"/>
        <v>64939357</v>
      </c>
      <c r="G223" s="1115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112">
        <f t="shared" si="106"/>
        <v>1849398</v>
      </c>
      <c r="M223" s="1101">
        <v>1134610</v>
      </c>
      <c r="N223" s="1101">
        <v>714788</v>
      </c>
      <c r="O223" s="1113"/>
      <c r="P223" s="84">
        <v>0</v>
      </c>
      <c r="Q223" s="84"/>
      <c r="R223" s="84">
        <v>0</v>
      </c>
      <c r="S223" s="1093">
        <f t="shared" si="85"/>
        <v>19079787</v>
      </c>
      <c r="T223" s="1115">
        <v>97337107</v>
      </c>
      <c r="U223" s="59">
        <v>28058073</v>
      </c>
      <c r="V223" s="59"/>
      <c r="W223" s="3097">
        <f t="shared" si="86"/>
        <v>8980473.5537190083</v>
      </c>
      <c r="X223" s="59">
        <f t="shared" si="87"/>
        <v>39953.719008264467</v>
      </c>
      <c r="Y223" s="306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178"/>
      <c r="AE223" s="4178"/>
      <c r="AF223" s="4178">
        <f t="shared" si="112"/>
        <v>1.6875535131775314E-7</v>
      </c>
      <c r="AG223" s="4179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88">
        <v>3.63</v>
      </c>
      <c r="AL223" s="297"/>
      <c r="AM223" s="89"/>
      <c r="AN223" s="2396">
        <f t="shared" si="93"/>
        <v>5.5084546216769809E-2</v>
      </c>
      <c r="AO223" s="58"/>
      <c r="AP223" s="58"/>
      <c r="AS223" s="2416">
        <f t="shared" si="94"/>
        <v>25.997106906342015</v>
      </c>
      <c r="AT223" s="2416">
        <f t="shared" si="95"/>
        <v>5.8176446654488636</v>
      </c>
      <c r="AU223" s="2416">
        <f t="shared" si="96"/>
        <v>15.839251556559031</v>
      </c>
      <c r="AV223" s="2416">
        <f t="shared" si="97"/>
        <v>0.55823517299468761</v>
      </c>
      <c r="AW223" s="2416">
        <f t="shared" si="98"/>
        <v>51.787761698655402</v>
      </c>
      <c r="AX223" s="3094">
        <f t="shared" si="110"/>
        <v>100</v>
      </c>
      <c r="AZ223" s="2416">
        <f t="shared" si="99"/>
        <v>21.161107654452891</v>
      </c>
      <c r="BA223" s="2416">
        <f t="shared" si="100"/>
        <v>0.14899970265193932</v>
      </c>
      <c r="BB223" s="2416">
        <f t="shared" si="101"/>
        <v>57.188138948900544</v>
      </c>
      <c r="BC223" s="2416">
        <f t="shared" si="102"/>
        <v>1.8999927745952014</v>
      </c>
      <c r="BD223" s="2416">
        <f t="shared" si="103"/>
        <v>0</v>
      </c>
      <c r="BE223" s="2416">
        <f t="shared" si="104"/>
        <v>19.601760919399421</v>
      </c>
      <c r="BF223" s="3094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3">
        <f t="shared" si="105"/>
        <v>65546201</v>
      </c>
      <c r="G224" s="1115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112">
        <f t="shared" si="106"/>
        <v>2066176</v>
      </c>
      <c r="M224" s="1101">
        <v>1371824</v>
      </c>
      <c r="N224" s="1101">
        <v>694352</v>
      </c>
      <c r="O224" s="1113"/>
      <c r="P224" s="84">
        <v>0</v>
      </c>
      <c r="Q224" s="84"/>
      <c r="R224" s="84">
        <v>0</v>
      </c>
      <c r="S224" s="1093">
        <f t="shared" si="85"/>
        <v>18773533</v>
      </c>
      <c r="T224" s="1115">
        <v>98385479</v>
      </c>
      <c r="U224" s="59">
        <v>28209082</v>
      </c>
      <c r="V224" s="59"/>
      <c r="W224" s="3097">
        <f t="shared" si="86"/>
        <v>9034218.4065934066</v>
      </c>
      <c r="X224" s="59">
        <f t="shared" si="87"/>
        <v>51553.846153846149</v>
      </c>
      <c r="Y224" s="306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178"/>
      <c r="AE224" s="4178"/>
      <c r="AF224" s="4178">
        <f t="shared" si="112"/>
        <v>1.7014135541743015E-7</v>
      </c>
      <c r="AG224" s="4179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88">
        <v>3.64</v>
      </c>
      <c r="AL224" s="297"/>
      <c r="AM224" s="89"/>
      <c r="AN224" s="2396">
        <f t="shared" si="93"/>
        <v>6.4735492564160654E-2</v>
      </c>
      <c r="AO224" s="58"/>
      <c r="AP224" s="58"/>
      <c r="AS224" s="2416">
        <f t="shared" si="94"/>
        <v>25.976277922398261</v>
      </c>
      <c r="AT224" s="2416">
        <f t="shared" si="95"/>
        <v>5.7402797897454692</v>
      </c>
      <c r="AU224" s="2416">
        <f t="shared" si="96"/>
        <v>15.954021121017989</v>
      </c>
      <c r="AV224" s="2416">
        <f t="shared" si="97"/>
        <v>0.55294634656539465</v>
      </c>
      <c r="AW224" s="2416">
        <f t="shared" si="98"/>
        <v>51.776474820272888</v>
      </c>
      <c r="AX224" s="3094">
        <f t="shared" si="110"/>
        <v>100</v>
      </c>
      <c r="AZ224" s="2416">
        <f t="shared" si="99"/>
        <v>21.538970197014542</v>
      </c>
      <c r="BA224" s="2416">
        <f t="shared" si="100"/>
        <v>0.19073546412270859</v>
      </c>
      <c r="BB224" s="2416">
        <f t="shared" si="101"/>
        <v>57.088602475574667</v>
      </c>
      <c r="BC224" s="2416">
        <f t="shared" si="102"/>
        <v>2.1000822692543886</v>
      </c>
      <c r="BD224" s="2416">
        <f t="shared" si="103"/>
        <v>0</v>
      </c>
      <c r="BE224" s="2416">
        <f t="shared" si="104"/>
        <v>19.081609594033687</v>
      </c>
      <c r="BF224" s="3094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3">
        <f t="shared" si="105"/>
        <v>64510804</v>
      </c>
      <c r="G225" s="1115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112">
        <f t="shared" si="106"/>
        <v>2423216</v>
      </c>
      <c r="M225" s="1101">
        <v>1733170</v>
      </c>
      <c r="N225" s="1101">
        <v>690046</v>
      </c>
      <c r="O225" s="1113"/>
      <c r="P225" s="84">
        <v>0</v>
      </c>
      <c r="Q225" s="84"/>
      <c r="R225" s="84">
        <v>0</v>
      </c>
      <c r="S225" s="1093">
        <f t="shared" si="85"/>
        <v>19670422</v>
      </c>
      <c r="T225" s="1115">
        <v>98555356</v>
      </c>
      <c r="U225" s="59">
        <v>28232931</v>
      </c>
      <c r="V225" s="59"/>
      <c r="W225" s="3097">
        <f t="shared" si="86"/>
        <v>9098393.0362116992</v>
      </c>
      <c r="X225" s="59">
        <f t="shared" si="87"/>
        <v>53420.055710306406</v>
      </c>
      <c r="Y225" s="306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178"/>
      <c r="AE225" s="4178"/>
      <c r="AF225" s="4178">
        <f t="shared" si="112"/>
        <v>1.6989731562505664E-7</v>
      </c>
      <c r="AG225" s="4179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88">
        <v>3.59</v>
      </c>
      <c r="AL225" s="297"/>
      <c r="AM225" s="89"/>
      <c r="AN225" s="2396">
        <f t="shared" si="93"/>
        <v>8.163854966314095E-2</v>
      </c>
      <c r="AO225" s="58"/>
      <c r="AP225" s="58"/>
      <c r="AS225" s="2416">
        <f t="shared" si="94"/>
        <v>25.762025635696144</v>
      </c>
      <c r="AT225" s="2416">
        <f t="shared" si="95"/>
        <v>5.724217253601668</v>
      </c>
      <c r="AU225" s="2416">
        <f t="shared" si="96"/>
        <v>17.080927199529086</v>
      </c>
      <c r="AV225" s="2416">
        <f t="shared" si="97"/>
        <v>0.55210147290656275</v>
      </c>
      <c r="AW225" s="2416">
        <f t="shared" si="98"/>
        <v>50.880728438266544</v>
      </c>
      <c r="AX225" s="3094">
        <f t="shared" si="110"/>
        <v>100</v>
      </c>
      <c r="AZ225" s="2416">
        <f t="shared" si="99"/>
        <v>21.540989613999265</v>
      </c>
      <c r="BA225" s="2416">
        <f t="shared" si="100"/>
        <v>0.19458912004741782</v>
      </c>
      <c r="BB225" s="2416">
        <f t="shared" si="101"/>
        <v>55.846930328170089</v>
      </c>
      <c r="BC225" s="2416">
        <f t="shared" si="102"/>
        <v>2.4587359818374557</v>
      </c>
      <c r="BD225" s="2416">
        <f t="shared" si="103"/>
        <v>0</v>
      </c>
      <c r="BE225" s="2416">
        <f t="shared" si="104"/>
        <v>19.958754955945775</v>
      </c>
      <c r="BF225" s="3094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3">
        <f t="shared" si="105"/>
        <v>65541129</v>
      </c>
      <c r="G226" s="1115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112">
        <f t="shared" si="106"/>
        <v>2493383</v>
      </c>
      <c r="M226" s="1101">
        <v>1711334</v>
      </c>
      <c r="N226" s="1101">
        <v>782049</v>
      </c>
      <c r="O226" s="1113"/>
      <c r="P226" s="84">
        <v>0</v>
      </c>
      <c r="Q226" s="84"/>
      <c r="R226" s="84">
        <v>0</v>
      </c>
      <c r="S226" s="1093">
        <f t="shared" si="85"/>
        <v>19725487</v>
      </c>
      <c r="T226" s="1115">
        <v>99746228</v>
      </c>
      <c r="U226" s="59">
        <v>28921728</v>
      </c>
      <c r="V226" s="59"/>
      <c r="W226" s="3097">
        <f t="shared" si="86"/>
        <v>9102042.8176795579</v>
      </c>
      <c r="X226" s="59">
        <f t="shared" si="87"/>
        <v>52151.381215469613</v>
      </c>
      <c r="Y226" s="306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178"/>
      <c r="AE226" s="4178"/>
      <c r="AF226" s="4178">
        <f t="shared" si="112"/>
        <v>1.6583264299907576E-7</v>
      </c>
      <c r="AG226" s="4179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88">
        <v>3.62</v>
      </c>
      <c r="AL226" s="297"/>
      <c r="AM226" s="89"/>
      <c r="AN226" s="2396">
        <f t="shared" si="93"/>
        <v>8.0407743215669791E-2</v>
      </c>
      <c r="AO226" s="58"/>
      <c r="AP226" s="58"/>
      <c r="AS226" s="2416">
        <f t="shared" si="94"/>
        <v>25.608081471349404</v>
      </c>
      <c r="AT226" s="2416">
        <f t="shared" si="95"/>
        <v>5.7100914854044937</v>
      </c>
      <c r="AU226" s="2416">
        <f t="shared" si="96"/>
        <v>17.199600186389844</v>
      </c>
      <c r="AV226" s="2416">
        <f t="shared" si="97"/>
        <v>0.54403599914185319</v>
      </c>
      <c r="AW226" s="2416">
        <f t="shared" si="98"/>
        <v>50.938190857714403</v>
      </c>
      <c r="AX226" s="3094">
        <f t="shared" si="110"/>
        <v>100</v>
      </c>
      <c r="AZ226" s="2416">
        <f t="shared" si="99"/>
        <v>21.337347212768787</v>
      </c>
      <c r="BA226" s="2416">
        <f t="shared" si="100"/>
        <v>0.18926830997559124</v>
      </c>
      <c r="BB226" s="2416">
        <f t="shared" si="101"/>
        <v>56.197985752403589</v>
      </c>
      <c r="BC226" s="2416">
        <f t="shared" si="102"/>
        <v>2.4997266062030938</v>
      </c>
      <c r="BD226" s="2416">
        <f t="shared" si="103"/>
        <v>0</v>
      </c>
      <c r="BE226" s="2416">
        <f t="shared" si="104"/>
        <v>19.775672118648938</v>
      </c>
      <c r="BF226" s="3094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3">
        <f t="shared" si="105"/>
        <v>65813575</v>
      </c>
      <c r="G227" s="1115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112">
        <f t="shared" si="106"/>
        <v>2456405</v>
      </c>
      <c r="M227" s="1101">
        <v>1684394</v>
      </c>
      <c r="N227" s="1101">
        <v>772011</v>
      </c>
      <c r="O227" s="1113"/>
      <c r="P227" s="84">
        <v>0</v>
      </c>
      <c r="Q227" s="84"/>
      <c r="R227" s="84">
        <v>0</v>
      </c>
      <c r="S227" s="1093">
        <f t="shared" si="85"/>
        <v>19848724</v>
      </c>
      <c r="T227" s="1115">
        <v>100456760</v>
      </c>
      <c r="U227" s="59">
        <v>29138999</v>
      </c>
      <c r="V227" s="59"/>
      <c r="W227" s="3097">
        <f t="shared" si="86"/>
        <v>9337877.4104683194</v>
      </c>
      <c r="X227" s="59">
        <f t="shared" si="87"/>
        <v>54876.308539944905</v>
      </c>
      <c r="Y227" s="306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178"/>
      <c r="AE227" s="4178"/>
      <c r="AF227" s="4178">
        <f t="shared" si="112"/>
        <v>1.6586410930017059E-7</v>
      </c>
      <c r="AG227" s="4179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88">
        <v>3.63</v>
      </c>
      <c r="AL227" s="297"/>
      <c r="AM227" s="89"/>
      <c r="AN227" s="2396">
        <f t="shared" si="93"/>
        <v>7.8004796543324886E-2</v>
      </c>
      <c r="AO227" s="58"/>
      <c r="AP227" s="58"/>
      <c r="AS227" s="2416">
        <f t="shared" si="94"/>
        <v>26.155558840471006</v>
      </c>
      <c r="AT227" s="2416">
        <f t="shared" si="95"/>
        <v>5.4604888729422081</v>
      </c>
      <c r="AU227" s="2416">
        <f t="shared" si="96"/>
        <v>17.060069843797898</v>
      </c>
      <c r="AV227" s="2416">
        <f t="shared" si="97"/>
        <v>0.54014113224183513</v>
      </c>
      <c r="AW227" s="2416">
        <f t="shared" si="98"/>
        <v>50.78374131054705</v>
      </c>
      <c r="AX227" s="3094">
        <f t="shared" si="110"/>
        <v>100</v>
      </c>
      <c r="AZ227" s="2416">
        <f t="shared" si="99"/>
        <v>21.495285135614566</v>
      </c>
      <c r="BA227" s="2416">
        <f t="shared" si="100"/>
        <v>0.19829526654054938</v>
      </c>
      <c r="BB227" s="2416">
        <f t="shared" si="101"/>
        <v>56.102708269707279</v>
      </c>
      <c r="BC227" s="2416">
        <f t="shared" si="102"/>
        <v>2.4452361394096327</v>
      </c>
      <c r="BD227" s="2416">
        <f t="shared" si="103"/>
        <v>0</v>
      </c>
      <c r="BE227" s="2416">
        <f t="shared" si="104"/>
        <v>19.758475188727967</v>
      </c>
      <c r="BF227" s="3094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3">
        <f t="shared" si="105"/>
        <v>65513482</v>
      </c>
      <c r="G228" s="1115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112">
        <f t="shared" si="106"/>
        <v>2410668</v>
      </c>
      <c r="M228" s="1101">
        <v>1720840</v>
      </c>
      <c r="N228" s="1101">
        <v>689828</v>
      </c>
      <c r="O228" s="1113"/>
      <c r="P228" s="84">
        <v>0</v>
      </c>
      <c r="Q228" s="84"/>
      <c r="R228" s="84">
        <v>0</v>
      </c>
      <c r="S228" s="1093">
        <f t="shared" si="85"/>
        <v>15516103</v>
      </c>
      <c r="T228" s="1115">
        <v>96708718</v>
      </c>
      <c r="U228" s="59">
        <v>29685578</v>
      </c>
      <c r="V228" s="59"/>
      <c r="W228" s="3097">
        <f t="shared" si="86"/>
        <v>9410971.6253443528</v>
      </c>
      <c r="X228" s="59">
        <f t="shared" si="87"/>
        <v>59519.008264462813</v>
      </c>
      <c r="Y228" s="306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178"/>
      <c r="AE228" s="4178"/>
      <c r="AF228" s="4178">
        <f t="shared" si="112"/>
        <v>1.8418226630858513E-7</v>
      </c>
      <c r="AG228" s="4179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88">
        <v>3.63</v>
      </c>
      <c r="AL228" s="297"/>
      <c r="AM228" s="89"/>
      <c r="AN228" s="2396">
        <f t="shared" si="93"/>
        <v>7.6436286297341879E-2</v>
      </c>
      <c r="AO228" s="58"/>
      <c r="AP228" s="58"/>
      <c r="AS228" s="2416">
        <f t="shared" si="94"/>
        <v>27.027981547521733</v>
      </c>
      <c r="AT228" s="2416">
        <f t="shared" si="95"/>
        <v>2.7325790081539756</v>
      </c>
      <c r="AU228" s="2416">
        <f t="shared" si="96"/>
        <v>17.852991562214168</v>
      </c>
      <c r="AV228" s="2416">
        <f t="shared" si="97"/>
        <v>0.55382246046926042</v>
      </c>
      <c r="AW228" s="2416">
        <f t="shared" si="98"/>
        <v>51.832625421640863</v>
      </c>
      <c r="AX228" s="3094">
        <f t="shared" si="110"/>
        <v>100</v>
      </c>
      <c r="AZ228" s="2416">
        <f t="shared" si="99"/>
        <v>23.279587885758136</v>
      </c>
      <c r="BA228" s="2416">
        <f t="shared" si="100"/>
        <v>0.22340695282508038</v>
      </c>
      <c r="BB228" s="2416">
        <f t="shared" si="101"/>
        <v>57.960133439055618</v>
      </c>
      <c r="BC228" s="2416">
        <f t="shared" si="102"/>
        <v>2.4927101194744408</v>
      </c>
      <c r="BD228" s="2416">
        <f t="shared" si="103"/>
        <v>0</v>
      </c>
      <c r="BE228" s="2416">
        <f t="shared" si="104"/>
        <v>16.044161602886721</v>
      </c>
      <c r="BF228" s="3094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3">
        <f t="shared" si="105"/>
        <v>65806335</v>
      </c>
      <c r="G229" s="1115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112">
        <f t="shared" si="106"/>
        <v>2486598</v>
      </c>
      <c r="M229" s="1101">
        <v>1701352</v>
      </c>
      <c r="N229" s="1101">
        <v>785246</v>
      </c>
      <c r="O229" s="1113"/>
      <c r="P229" s="84">
        <v>0</v>
      </c>
      <c r="Q229" s="84"/>
      <c r="R229" s="84">
        <v>0</v>
      </c>
      <c r="S229" s="1093">
        <f t="shared" si="85"/>
        <v>15412517</v>
      </c>
      <c r="T229" s="1115">
        <v>97240744</v>
      </c>
      <c r="U229" s="59">
        <v>30556782</v>
      </c>
      <c r="V229" s="59"/>
      <c r="W229" s="3097">
        <f t="shared" si="86"/>
        <v>9476492.0765027311</v>
      </c>
      <c r="X229" s="59">
        <f t="shared" si="87"/>
        <v>65796.174863387976</v>
      </c>
      <c r="Y229" s="306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178"/>
      <c r="AE229" s="4178"/>
      <c r="AF229" s="4178">
        <f t="shared" si="112"/>
        <v>1.8394426887295752E-7</v>
      </c>
      <c r="AG229" s="4179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88">
        <v>3.66</v>
      </c>
      <c r="AL229" s="297"/>
      <c r="AM229" s="89"/>
      <c r="AN229" s="2396">
        <f t="shared" si="93"/>
        <v>7.4428145044222654E-2</v>
      </c>
      <c r="AO229" s="58"/>
      <c r="AP229" s="58"/>
      <c r="AS229" s="2416">
        <f t="shared" si="94"/>
        <v>27.139774990636361</v>
      </c>
      <c r="AT229" s="2416">
        <f t="shared" si="95"/>
        <v>3.0303254853306001</v>
      </c>
      <c r="AU229" s="2416">
        <f t="shared" si="96"/>
        <v>17.789506347720689</v>
      </c>
      <c r="AV229" s="2416">
        <f t="shared" si="97"/>
        <v>0.54774143280363663</v>
      </c>
      <c r="AW229" s="2416">
        <f t="shared" si="98"/>
        <v>51.492651743508709</v>
      </c>
      <c r="AX229" s="3094">
        <f t="shared" si="110"/>
        <v>100</v>
      </c>
      <c r="AZ229" s="2416">
        <f t="shared" si="99"/>
        <v>23.507622483842781</v>
      </c>
      <c r="BA229" s="2416">
        <f t="shared" si="100"/>
        <v>0.24764722079872198</v>
      </c>
      <c r="BB229" s="2416">
        <f t="shared" si="101"/>
        <v>57.837718724159494</v>
      </c>
      <c r="BC229" s="2416">
        <f t="shared" si="102"/>
        <v>2.5571564939898033</v>
      </c>
      <c r="BD229" s="2416">
        <f t="shared" si="103"/>
        <v>0</v>
      </c>
      <c r="BE229" s="2416">
        <f t="shared" si="104"/>
        <v>15.849855077209199</v>
      </c>
      <c r="BF229" s="3094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3">
        <f t="shared" si="105"/>
        <v>67370058</v>
      </c>
      <c r="G230" s="1115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112">
        <f t="shared" si="106"/>
        <v>2626056</v>
      </c>
      <c r="M230" s="1101">
        <v>1735621</v>
      </c>
      <c r="N230" s="1101">
        <v>890435</v>
      </c>
      <c r="O230" s="1113"/>
      <c r="P230" s="84">
        <v>0</v>
      </c>
      <c r="Q230" s="84"/>
      <c r="R230" s="84">
        <v>0</v>
      </c>
      <c r="S230" s="1093">
        <f t="shared" si="85"/>
        <v>15379355</v>
      </c>
      <c r="T230" s="1115">
        <v>98644353</v>
      </c>
      <c r="U230" s="59">
        <v>31799381</v>
      </c>
      <c r="V230" s="59"/>
      <c r="W230" s="3097">
        <f t="shared" si="86"/>
        <v>9404253.5999999996</v>
      </c>
      <c r="X230" s="59">
        <f t="shared" si="87"/>
        <v>78860.800000000003</v>
      </c>
      <c r="Y230" s="306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178"/>
      <c r="AE230" s="4178"/>
      <c r="AF230" s="4178">
        <f t="shared" si="112"/>
        <v>1.7569449921925905E-7</v>
      </c>
      <c r="AG230" s="4179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88">
        <v>3.75</v>
      </c>
      <c r="AL230" s="297"/>
      <c r="AM230" s="89"/>
      <c r="AN230" s="2396">
        <f t="shared" si="93"/>
        <v>7.6771721808407772E-2</v>
      </c>
      <c r="AO230" s="58"/>
      <c r="AP230" s="58"/>
      <c r="AS230" s="2416">
        <f t="shared" si="94"/>
        <v>27.035373734394941</v>
      </c>
      <c r="AT230" s="2416">
        <f t="shared" si="95"/>
        <v>3.13554731574918</v>
      </c>
      <c r="AU230" s="2416">
        <f t="shared" si="96"/>
        <v>17.645615695116486</v>
      </c>
      <c r="AV230" s="2416">
        <f t="shared" si="97"/>
        <v>0.53662983919181584</v>
      </c>
      <c r="AW230" s="2416">
        <f t="shared" si="98"/>
        <v>51.646833415547576</v>
      </c>
      <c r="AX230" s="3094">
        <f t="shared" si="110"/>
        <v>100</v>
      </c>
      <c r="AZ230" s="2416">
        <f t="shared" si="99"/>
        <v>22.918246521420237</v>
      </c>
      <c r="BA230" s="2416">
        <f t="shared" si="100"/>
        <v>0.29979212292060958</v>
      </c>
      <c r="BB230" s="2416">
        <f t="shared" si="101"/>
        <v>58.529106070572531</v>
      </c>
      <c r="BC230" s="2416">
        <f t="shared" si="102"/>
        <v>2.66214529279745</v>
      </c>
      <c r="BD230" s="2416">
        <f t="shared" si="103"/>
        <v>0</v>
      </c>
      <c r="BE230" s="2416">
        <f t="shared" si="104"/>
        <v>15.590709992289167</v>
      </c>
      <c r="BF230" s="3094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3">
        <f t="shared" si="105"/>
        <v>67325992</v>
      </c>
      <c r="G231" s="1115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112">
        <f t="shared" si="106"/>
        <v>2631100</v>
      </c>
      <c r="M231" s="1101">
        <v>1776667</v>
      </c>
      <c r="N231" s="1101">
        <v>854433</v>
      </c>
      <c r="O231" s="1113"/>
      <c r="P231" s="84">
        <v>0</v>
      </c>
      <c r="Q231" s="84"/>
      <c r="R231" s="84">
        <v>0</v>
      </c>
      <c r="S231" s="1093">
        <f t="shared" si="85"/>
        <v>15656479</v>
      </c>
      <c r="T231" s="1115">
        <v>98576953</v>
      </c>
      <c r="U231" s="59">
        <v>31819155</v>
      </c>
      <c r="V231" s="59"/>
      <c r="W231" s="3097">
        <f t="shared" si="86"/>
        <v>9399112.2666666675</v>
      </c>
      <c r="X231" s="59">
        <f t="shared" si="87"/>
        <v>86845.333333333328</v>
      </c>
      <c r="Y231" s="306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178"/>
      <c r="AE231" s="4178"/>
      <c r="AF231" s="4178">
        <f t="shared" si="112"/>
        <v>1.7684605407935471E-7</v>
      </c>
      <c r="AG231" s="4179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88">
        <v>3.75</v>
      </c>
      <c r="AL231" s="297"/>
      <c r="AM231" s="89"/>
      <c r="AN231" s="2396">
        <f t="shared" si="93"/>
        <v>7.8157497034341453E-2</v>
      </c>
      <c r="AO231" s="58"/>
      <c r="AP231" s="58"/>
      <c r="AS231" s="2416">
        <f t="shared" si="94"/>
        <v>27.030462442943463</v>
      </c>
      <c r="AT231" s="2416">
        <f t="shared" si="95"/>
        <v>3.1489145366209859</v>
      </c>
      <c r="AU231" s="2416">
        <f t="shared" si="96"/>
        <v>17.651894180768032</v>
      </c>
      <c r="AV231" s="2416">
        <f t="shared" si="97"/>
        <v>0.53682583839082076</v>
      </c>
      <c r="AW231" s="2416">
        <f t="shared" si="98"/>
        <v>51.63190300127669</v>
      </c>
      <c r="AX231" s="3094">
        <f t="shared" si="110"/>
        <v>99.999999999999986</v>
      </c>
      <c r="AZ231" s="2416">
        <f t="shared" si="99"/>
        <v>23.060037167105378</v>
      </c>
      <c r="BA231" s="2416">
        <f t="shared" si="100"/>
        <v>0.33037133943468511</v>
      </c>
      <c r="BB231" s="2416">
        <f t="shared" si="101"/>
        <v>58.058014838417662</v>
      </c>
      <c r="BC231" s="2416">
        <f t="shared" si="102"/>
        <v>2.6690822955341296</v>
      </c>
      <c r="BD231" s="2416">
        <f t="shared" si="103"/>
        <v>0</v>
      </c>
      <c r="BE231" s="2416">
        <f t="shared" si="104"/>
        <v>15.882494359508151</v>
      </c>
      <c r="BF231" s="3094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3">
        <f t="shared" si="105"/>
        <v>66818825</v>
      </c>
      <c r="G232" s="1115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112">
        <f t="shared" si="106"/>
        <v>2858867</v>
      </c>
      <c r="M232" s="1101">
        <v>2041705</v>
      </c>
      <c r="N232" s="1101">
        <v>817162</v>
      </c>
      <c r="O232" s="1113"/>
      <c r="P232" s="84">
        <v>0</v>
      </c>
      <c r="Q232" s="84"/>
      <c r="R232" s="84">
        <v>0</v>
      </c>
      <c r="S232" s="1093">
        <f t="shared" si="85"/>
        <v>15137877</v>
      </c>
      <c r="T232" s="1115">
        <v>98289328</v>
      </c>
      <c r="U232" s="59">
        <v>31301521</v>
      </c>
      <c r="V232" s="59"/>
      <c r="W232" s="3097">
        <f t="shared" si="86"/>
        <v>9457836.2162162159</v>
      </c>
      <c r="X232" s="59">
        <f t="shared" si="87"/>
        <v>96685.135135135133</v>
      </c>
      <c r="Y232" s="306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178"/>
      <c r="AE232" s="4178"/>
      <c r="AF232" s="4178">
        <f t="shared" si="112"/>
        <v>1.8562561989908425E-7</v>
      </c>
      <c r="AG232" s="4179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88">
        <v>3.7</v>
      </c>
      <c r="AL232" s="297"/>
      <c r="AM232" s="89"/>
      <c r="AN232" s="2396">
        <f t="shared" si="93"/>
        <v>8.6352392435875461E-2</v>
      </c>
      <c r="AO232" s="58"/>
      <c r="AP232" s="58"/>
      <c r="AS232" s="2416">
        <f t="shared" si="94"/>
        <v>27.003445281850109</v>
      </c>
      <c r="AT232" s="2416">
        <f t="shared" si="95"/>
        <v>3.1397139777979226</v>
      </c>
      <c r="AU232" s="2416">
        <f t="shared" si="96"/>
        <v>17.755303076994274</v>
      </c>
      <c r="AV232" s="2416">
        <f t="shared" si="97"/>
        <v>0.54016159736711045</v>
      </c>
      <c r="AW232" s="2416">
        <f t="shared" si="98"/>
        <v>51.561376065990586</v>
      </c>
      <c r="AX232" s="3094">
        <f t="shared" si="110"/>
        <v>100</v>
      </c>
      <c r="AZ232" s="2416">
        <f t="shared" si="99"/>
        <v>24.055381678873623</v>
      </c>
      <c r="BA232" s="2416">
        <f t="shared" si="100"/>
        <v>0.36396118203188854</v>
      </c>
      <c r="BB232" s="2416">
        <f t="shared" si="101"/>
        <v>57.270689652085117</v>
      </c>
      <c r="BC232" s="2416">
        <f t="shared" si="102"/>
        <v>2.9086240166379</v>
      </c>
      <c r="BD232" s="2416">
        <f t="shared" si="103"/>
        <v>0</v>
      </c>
      <c r="BE232" s="2416">
        <f t="shared" si="104"/>
        <v>15.401343470371472</v>
      </c>
      <c r="BF232" s="3094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3">
        <f t="shared" si="105"/>
        <v>65304337</v>
      </c>
      <c r="G233" s="1115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112">
        <f t="shared" si="106"/>
        <v>3150967</v>
      </c>
      <c r="M233" s="1101">
        <v>2312488</v>
      </c>
      <c r="N233" s="1101">
        <v>838479</v>
      </c>
      <c r="O233" s="1113"/>
      <c r="P233" s="84">
        <v>0</v>
      </c>
      <c r="Q233" s="84"/>
      <c r="R233" s="84">
        <v>0</v>
      </c>
      <c r="S233" s="1093">
        <f t="shared" si="85"/>
        <v>15229752</v>
      </c>
      <c r="T233" s="1115">
        <v>97530184</v>
      </c>
      <c r="U233" s="59">
        <v>30699996</v>
      </c>
      <c r="V233" s="59"/>
      <c r="W233" s="3097">
        <f t="shared" si="86"/>
        <v>9711677.0718232039</v>
      </c>
      <c r="X233" s="59">
        <f t="shared" si="87"/>
        <v>114588.39779005524</v>
      </c>
      <c r="Y233" s="306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178"/>
      <c r="AE233" s="4178"/>
      <c r="AF233" s="4178">
        <f t="shared" si="112"/>
        <v>1.9090206606071884E-7</v>
      </c>
      <c r="AG233" s="4179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88">
        <v>3.62</v>
      </c>
      <c r="AL233" s="297"/>
      <c r="AM233" s="89"/>
      <c r="AN233" s="2396">
        <f t="shared" si="93"/>
        <v>9.6858906939992398E-2</v>
      </c>
      <c r="AO233" s="58"/>
      <c r="AP233" s="58"/>
      <c r="AS233" s="2416">
        <f t="shared" si="94"/>
        <v>27.416534079574717</v>
      </c>
      <c r="AT233" s="2416">
        <f t="shared" si="95"/>
        <v>3.2004080474658929</v>
      </c>
      <c r="AU233" s="2416">
        <f t="shared" si="96"/>
        <v>17.909733106512054</v>
      </c>
      <c r="AV233" s="2416">
        <f t="shared" si="97"/>
        <v>0.545893330259694</v>
      </c>
      <c r="AW233" s="2416">
        <f t="shared" si="98"/>
        <v>50.927431436187639</v>
      </c>
      <c r="AX233" s="3094">
        <f t="shared" si="110"/>
        <v>100</v>
      </c>
      <c r="AZ233" s="2416">
        <f t="shared" si="99"/>
        <v>24.479406293337867</v>
      </c>
      <c r="BA233" s="2416">
        <f t="shared" si="100"/>
        <v>0.42531448520593373</v>
      </c>
      <c r="BB233" s="2416">
        <f t="shared" si="101"/>
        <v>56.249094126593668</v>
      </c>
      <c r="BC233" s="2416">
        <f t="shared" si="102"/>
        <v>3.230760848354393</v>
      </c>
      <c r="BD233" s="2416">
        <f t="shared" si="103"/>
        <v>0</v>
      </c>
      <c r="BE233" s="2416">
        <f t="shared" si="104"/>
        <v>15.615424246508136</v>
      </c>
      <c r="BF233" s="3094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3">
        <f t="shared" si="105"/>
        <v>64228223</v>
      </c>
      <c r="G234" s="1115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112">
        <f t="shared" si="106"/>
        <v>3131173</v>
      </c>
      <c r="M234" s="1101">
        <v>2484572</v>
      </c>
      <c r="N234" s="1101">
        <v>646601</v>
      </c>
      <c r="O234" s="1113"/>
      <c r="P234" s="84">
        <v>0</v>
      </c>
      <c r="Q234" s="84"/>
      <c r="R234" s="84">
        <v>0</v>
      </c>
      <c r="S234" s="1093">
        <f t="shared" si="85"/>
        <v>15080261</v>
      </c>
      <c r="T234" s="1115">
        <v>96953028</v>
      </c>
      <c r="U234" s="59">
        <v>30445720</v>
      </c>
      <c r="V234" s="59"/>
      <c r="W234" s="3097">
        <f t="shared" si="86"/>
        <v>9882594.0845070425</v>
      </c>
      <c r="X234" s="59">
        <f t="shared" si="87"/>
        <v>126533.80281690141</v>
      </c>
      <c r="Y234" s="306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178"/>
      <c r="AE234" s="4178"/>
      <c r="AF234" s="4178">
        <f t="shared" si="112"/>
        <v>1.9756333216553456E-7</v>
      </c>
      <c r="AG234" s="4179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88">
        <v>3.55</v>
      </c>
      <c r="AL234" s="297"/>
      <c r="AM234" s="89"/>
      <c r="AN234" s="2396">
        <f t="shared" si="93"/>
        <v>0.10181662727781209</v>
      </c>
      <c r="AO234" s="58"/>
      <c r="AP234" s="58"/>
      <c r="AS234" s="2416">
        <f t="shared" si="94"/>
        <v>27.538111285049677</v>
      </c>
      <c r="AT234" s="2416">
        <f t="shared" si="95"/>
        <v>3.5095478332330239</v>
      </c>
      <c r="AU234" s="2416">
        <f t="shared" si="96"/>
        <v>17.895728457237272</v>
      </c>
      <c r="AV234" s="2416">
        <f t="shared" si="97"/>
        <v>0.64149923985124246</v>
      </c>
      <c r="AW234" s="2416">
        <f t="shared" si="98"/>
        <v>50.41511318462878</v>
      </c>
      <c r="AX234" s="3094">
        <f t="shared" si="110"/>
        <v>100</v>
      </c>
      <c r="AZ234" s="2416">
        <f t="shared" si="99"/>
        <v>25.169321168597232</v>
      </c>
      <c r="BA234" s="2416">
        <f t="shared" si="100"/>
        <v>0.46331198650133959</v>
      </c>
      <c r="BB234" s="2416">
        <f t="shared" si="101"/>
        <v>55.583596625780473</v>
      </c>
      <c r="BC234" s="2416">
        <f t="shared" si="102"/>
        <v>3.2295773165537436</v>
      </c>
      <c r="BD234" s="2416">
        <f t="shared" si="103"/>
        <v>0</v>
      </c>
      <c r="BE234" s="2416">
        <f t="shared" si="104"/>
        <v>15.554192902567209</v>
      </c>
      <c r="BF234" s="3094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3">
        <f t="shared" si="105"/>
        <v>65181527</v>
      </c>
      <c r="G235" s="1115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112">
        <f t="shared" si="106"/>
        <v>3185452</v>
      </c>
      <c r="M235" s="1101">
        <v>2574540</v>
      </c>
      <c r="N235" s="1101">
        <v>610912</v>
      </c>
      <c r="O235" s="1113"/>
      <c r="P235" s="84">
        <v>0</v>
      </c>
      <c r="Q235" s="84"/>
      <c r="R235" s="84">
        <v>0</v>
      </c>
      <c r="S235" s="1093">
        <f t="shared" si="85"/>
        <v>15053207</v>
      </c>
      <c r="T235" s="1115">
        <v>97615800</v>
      </c>
      <c r="U235" s="59">
        <v>30674480</v>
      </c>
      <c r="V235" s="59"/>
      <c r="W235" s="3097">
        <f t="shared" si="86"/>
        <v>9805277.4011299442</v>
      </c>
      <c r="X235" s="59">
        <f t="shared" si="87"/>
        <v>181172.3163841808</v>
      </c>
      <c r="Y235" s="306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178"/>
      <c r="AE235" s="4178"/>
      <c r="AF235" s="4178">
        <f t="shared" si="112"/>
        <v>1.9641320010838926E-7</v>
      </c>
      <c r="AG235" s="4179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88">
        <v>3.54</v>
      </c>
      <c r="AL235" s="297"/>
      <c r="AM235" s="89"/>
      <c r="AN235" s="2396">
        <f t="shared" si="93"/>
        <v>0.10466828333184806</v>
      </c>
      <c r="AO235" s="58"/>
      <c r="AP235" s="58"/>
      <c r="AS235" s="2416">
        <f t="shared" si="94"/>
        <v>27.05636155755526</v>
      </c>
      <c r="AT235" s="2416">
        <f t="shared" si="95"/>
        <v>3.4779111870361494</v>
      </c>
      <c r="AU235" s="2416">
        <f t="shared" si="96"/>
        <v>18.020840705936571</v>
      </c>
      <c r="AV235" s="2416">
        <f t="shared" si="97"/>
        <v>0.63704124739613943</v>
      </c>
      <c r="AW235" s="2416">
        <f t="shared" si="98"/>
        <v>50.807845302075883</v>
      </c>
      <c r="AX235" s="3094">
        <f t="shared" si="110"/>
        <v>100</v>
      </c>
      <c r="AZ235" s="2416">
        <f t="shared" si="99"/>
        <v>25.197904437601288</v>
      </c>
      <c r="BA235" s="2416">
        <f t="shared" si="100"/>
        <v>0.65701454067886556</v>
      </c>
      <c r="BB235" s="2416">
        <f t="shared" si="101"/>
        <v>55.460955091286458</v>
      </c>
      <c r="BC235" s="2416">
        <f t="shared" si="102"/>
        <v>3.2632545141257872</v>
      </c>
      <c r="BD235" s="2416">
        <f t="shared" si="103"/>
        <v>0</v>
      </c>
      <c r="BE235" s="2416">
        <f t="shared" si="104"/>
        <v>15.420871416307605</v>
      </c>
      <c r="BF235" s="3094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3">
        <f t="shared" si="105"/>
        <v>66053804</v>
      </c>
      <c r="G236" s="1115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112">
        <f t="shared" si="106"/>
        <v>3179766</v>
      </c>
      <c r="M236" s="1101">
        <v>2430507</v>
      </c>
      <c r="N236" s="1101">
        <v>749259</v>
      </c>
      <c r="O236" s="1113"/>
      <c r="P236" s="84">
        <v>0</v>
      </c>
      <c r="Q236" s="84"/>
      <c r="R236" s="84">
        <v>0</v>
      </c>
      <c r="S236" s="1093">
        <f t="shared" si="85"/>
        <v>14875184</v>
      </c>
      <c r="T236" s="1115">
        <v>99095823</v>
      </c>
      <c r="U236" s="59">
        <v>30849372</v>
      </c>
      <c r="V236" s="59"/>
      <c r="W236" s="3097">
        <f t="shared" si="86"/>
        <v>9777379.4943820219</v>
      </c>
      <c r="X236" s="59">
        <f t="shared" si="87"/>
        <v>244246.91011235956</v>
      </c>
      <c r="Y236" s="306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178"/>
      <c r="AE236" s="4178"/>
      <c r="AF236" s="4178">
        <f t="shared" si="112"/>
        <v>1.9767739006015455E-7</v>
      </c>
      <c r="AG236" s="4179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88">
        <v>3.56</v>
      </c>
      <c r="AL236" s="297"/>
      <c r="AM236" s="89"/>
      <c r="AN236" s="2396">
        <f t="shared" si="93"/>
        <v>9.5482614808920022E-2</v>
      </c>
      <c r="AO236" s="58"/>
      <c r="AP236" s="58"/>
      <c r="AS236" s="2416">
        <f t="shared" si="94"/>
        <v>26.786270165664838</v>
      </c>
      <c r="AT236" s="2416">
        <f t="shared" si="95"/>
        <v>3.5932925415210621</v>
      </c>
      <c r="AU236" s="2416">
        <f t="shared" si="96"/>
        <v>17.610889729320117</v>
      </c>
      <c r="AV236" s="2416">
        <f t="shared" si="97"/>
        <v>1.1774994835322692</v>
      </c>
      <c r="AW236" s="2416">
        <f t="shared" si="98"/>
        <v>50.832048079961709</v>
      </c>
      <c r="AX236" s="3094">
        <f t="shared" si="110"/>
        <v>100</v>
      </c>
      <c r="AZ236" s="2416">
        <f t="shared" si="99"/>
        <v>25.687226998457845</v>
      </c>
      <c r="BA236" s="2416">
        <f t="shared" si="100"/>
        <v>0.87745272573194133</v>
      </c>
      <c r="BB236" s="2416">
        <f t="shared" si="101"/>
        <v>55.215632045358767</v>
      </c>
      <c r="BC236" s="2416">
        <f t="shared" si="102"/>
        <v>3.2087790420793016</v>
      </c>
      <c r="BD236" s="2416">
        <f t="shared" si="103"/>
        <v>0</v>
      </c>
      <c r="BE236" s="2416">
        <f t="shared" si="104"/>
        <v>15.010909188372148</v>
      </c>
      <c r="BF236" s="3094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3">
        <f t="shared" si="105"/>
        <v>64246794</v>
      </c>
      <c r="G237" s="1115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112">
        <f t="shared" si="106"/>
        <v>3215363</v>
      </c>
      <c r="M237" s="1101">
        <v>2492970</v>
      </c>
      <c r="N237" s="1101">
        <v>722393</v>
      </c>
      <c r="O237" s="1113"/>
      <c r="P237" s="84">
        <v>0</v>
      </c>
      <c r="Q237" s="84"/>
      <c r="R237" s="84">
        <v>0</v>
      </c>
      <c r="S237" s="1093">
        <f t="shared" si="85"/>
        <v>14799399</v>
      </c>
      <c r="T237" s="1115">
        <v>98649181</v>
      </c>
      <c r="U237" s="59">
        <v>30400902</v>
      </c>
      <c r="V237" s="59"/>
      <c r="W237" s="3097">
        <f t="shared" si="86"/>
        <v>9882627.9202279206</v>
      </c>
      <c r="X237" s="59">
        <f t="shared" si="87"/>
        <v>273829.05982905987</v>
      </c>
      <c r="Y237" s="306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178"/>
      <c r="AE237" s="4178"/>
      <c r="AF237" s="4178">
        <f t="shared" si="112"/>
        <v>2.0271010560897704E-7</v>
      </c>
      <c r="AG237" s="4179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88">
        <v>3.51</v>
      </c>
      <c r="AL237" s="297"/>
      <c r="AM237" s="89"/>
      <c r="AN237" s="2396">
        <f t="shared" si="93"/>
        <v>9.6602836856072641E-2</v>
      </c>
      <c r="AO237" s="58"/>
      <c r="AP237" s="58"/>
      <c r="AS237" s="2416">
        <f t="shared" si="94"/>
        <v>26.879505377768719</v>
      </c>
      <c r="AT237" s="2416">
        <f t="shared" si="95"/>
        <v>3.5804083907485746</v>
      </c>
      <c r="AU237" s="2416">
        <f t="shared" si="96"/>
        <v>17.712833241649289</v>
      </c>
      <c r="AV237" s="2416">
        <f t="shared" si="97"/>
        <v>2.0428650169872422</v>
      </c>
      <c r="AW237" s="2416">
        <f t="shared" si="98"/>
        <v>49.784387972846176</v>
      </c>
      <c r="AX237" s="3094">
        <f t="shared" si="110"/>
        <v>100</v>
      </c>
      <c r="AZ237" s="2416">
        <f t="shared" si="99"/>
        <v>26.159755953777253</v>
      </c>
      <c r="BA237" s="2416">
        <f t="shared" si="100"/>
        <v>0.97430104361434078</v>
      </c>
      <c r="BB237" s="2416">
        <f t="shared" si="101"/>
        <v>54.604501987705298</v>
      </c>
      <c r="BC237" s="2416">
        <f t="shared" si="102"/>
        <v>3.2593914793879533</v>
      </c>
      <c r="BD237" s="2416">
        <f t="shared" si="103"/>
        <v>0</v>
      </c>
      <c r="BE237" s="2416">
        <f t="shared" si="104"/>
        <v>15.00204953551515</v>
      </c>
      <c r="BF237" s="3094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3">
        <f t="shared" si="105"/>
        <v>65048831</v>
      </c>
      <c r="G238" s="1115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112">
        <f t="shared" si="106"/>
        <v>3109303</v>
      </c>
      <c r="M238" s="1101">
        <v>2411711</v>
      </c>
      <c r="N238" s="1101">
        <v>697592</v>
      </c>
      <c r="O238" s="1113"/>
      <c r="P238" s="84">
        <v>0</v>
      </c>
      <c r="Q238" s="84"/>
      <c r="R238" s="84">
        <v>0</v>
      </c>
      <c r="S238" s="1093">
        <f t="shared" si="85"/>
        <v>15023842</v>
      </c>
      <c r="T238" s="1115">
        <v>100124143</v>
      </c>
      <c r="U238" s="59">
        <v>30922509</v>
      </c>
      <c r="V238" s="59"/>
      <c r="W238" s="3097">
        <f t="shared" si="86"/>
        <v>10022059.943977591</v>
      </c>
      <c r="X238" s="59">
        <f t="shared" si="87"/>
        <v>301550.14005602244</v>
      </c>
      <c r="Y238" s="306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178"/>
      <c r="AE238" s="4178"/>
      <c r="AF238" s="4178">
        <f t="shared" si="112"/>
        <v>2.0092167641038791E-7</v>
      </c>
      <c r="AG238" s="4179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88">
        <v>3.57</v>
      </c>
      <c r="AL238" s="297"/>
      <c r="AM238" s="89"/>
      <c r="AN238" s="2396">
        <f t="shared" si="93"/>
        <v>9.1481595278195035E-2</v>
      </c>
      <c r="AO238" s="58"/>
      <c r="AP238" s="58"/>
      <c r="AS238" s="2416">
        <f t="shared" si="94"/>
        <v>27.302302999698153</v>
      </c>
      <c r="AT238" s="2416">
        <f t="shared" si="95"/>
        <v>3.5291416678084988</v>
      </c>
      <c r="AU238" s="2416">
        <f t="shared" si="96"/>
        <v>17.518895484640083</v>
      </c>
      <c r="AV238" s="2416">
        <f t="shared" si="97"/>
        <v>2.0117408264653718</v>
      </c>
      <c r="AW238" s="2416">
        <f t="shared" si="98"/>
        <v>49.637919021387894</v>
      </c>
      <c r="AX238" s="3094">
        <f t="shared" si="110"/>
        <v>100</v>
      </c>
      <c r="AZ238" s="2416">
        <f t="shared" si="99"/>
        <v>26.330113007808713</v>
      </c>
      <c r="BA238" s="2416">
        <f t="shared" si="100"/>
        <v>1.0751992154379788</v>
      </c>
      <c r="BB238" s="2416">
        <f t="shared" si="101"/>
        <v>54.484025895732259</v>
      </c>
      <c r="BC238" s="2416">
        <f t="shared" si="102"/>
        <v>3.1054478039327638</v>
      </c>
      <c r="BD238" s="2416">
        <f t="shared" si="103"/>
        <v>0</v>
      </c>
      <c r="BE238" s="2416">
        <f t="shared" si="104"/>
        <v>15.005214077088279</v>
      </c>
      <c r="BF238" s="3094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3">
        <f t="shared" si="105"/>
        <v>59786835</v>
      </c>
      <c r="G239" s="1115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112">
        <f t="shared" si="106"/>
        <v>3087728</v>
      </c>
      <c r="M239" s="1101">
        <v>2386165</v>
      </c>
      <c r="N239" s="1101">
        <v>701563</v>
      </c>
      <c r="O239" s="1113"/>
      <c r="P239" s="84">
        <v>0</v>
      </c>
      <c r="Q239" s="84"/>
      <c r="R239" s="84">
        <v>0</v>
      </c>
      <c r="S239" s="1093">
        <f t="shared" si="85"/>
        <v>10217938</v>
      </c>
      <c r="T239" s="1115">
        <v>95291829</v>
      </c>
      <c r="U239" s="59">
        <v>30472870</v>
      </c>
      <c r="V239" s="59"/>
      <c r="W239" s="3097">
        <f t="shared" si="86"/>
        <v>10139412.464589236</v>
      </c>
      <c r="X239" s="59">
        <f t="shared" si="87"/>
        <v>294932.01133144478</v>
      </c>
      <c r="Y239" s="306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178"/>
      <c r="AE239" s="4178"/>
      <c r="AF239" s="4178">
        <f t="shared" si="112"/>
        <v>2.2488538858930199E-7</v>
      </c>
      <c r="AG239" s="4179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88">
        <v>3.53</v>
      </c>
      <c r="AL239" s="297"/>
      <c r="AM239" s="89"/>
      <c r="AN239" s="2396">
        <f t="shared" si="93"/>
        <v>8.8537002345882798E-2</v>
      </c>
      <c r="AO239" s="58">
        <v>100000000</v>
      </c>
      <c r="AP239" s="58"/>
      <c r="AS239" s="2416">
        <f t="shared" si="94"/>
        <v>28.459596599519553</v>
      </c>
      <c r="AT239" s="2416">
        <f t="shared" si="95"/>
        <v>3.6561094142959787</v>
      </c>
      <c r="AU239" s="2416">
        <f t="shared" si="96"/>
        <v>18.249416714303909</v>
      </c>
      <c r="AV239" s="2416">
        <f t="shared" si="97"/>
        <v>2.0962313120949783</v>
      </c>
      <c r="AW239" s="2416">
        <f t="shared" si="98"/>
        <v>47.538645959785583</v>
      </c>
      <c r="AX239" s="3094">
        <f t="shared" si="110"/>
        <v>100</v>
      </c>
      <c r="AZ239" s="2416">
        <f t="shared" si="99"/>
        <v>28.282643205431601</v>
      </c>
      <c r="BA239" s="2416">
        <f t="shared" si="100"/>
        <v>1.0925490788932175</v>
      </c>
      <c r="BB239" s="2416">
        <f t="shared" si="101"/>
        <v>56.661736443320862</v>
      </c>
      <c r="BC239" s="2416">
        <f t="shared" si="102"/>
        <v>3.2402862159356811</v>
      </c>
      <c r="BD239" s="2416">
        <f t="shared" si="103"/>
        <v>0</v>
      </c>
      <c r="BE239" s="2416">
        <f t="shared" si="104"/>
        <v>10.722785056418637</v>
      </c>
      <c r="BF239" s="3094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3">
        <f t="shared" si="105"/>
        <v>59894496</v>
      </c>
      <c r="G240" s="1115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112">
        <f t="shared" si="106"/>
        <v>3108099</v>
      </c>
      <c r="M240" s="1101">
        <v>2410216</v>
      </c>
      <c r="N240" s="1101">
        <v>697883</v>
      </c>
      <c r="O240" s="1113"/>
      <c r="P240" s="84">
        <v>0</v>
      </c>
      <c r="Q240" s="84"/>
      <c r="R240" s="84">
        <v>0</v>
      </c>
      <c r="S240" s="1093">
        <f t="shared" si="85"/>
        <v>10181086</v>
      </c>
      <c r="T240" s="1115">
        <v>95983498</v>
      </c>
      <c r="U240" s="59">
        <v>30036326</v>
      </c>
      <c r="V240" s="59"/>
      <c r="W240" s="3097">
        <f t="shared" si="86"/>
        <v>10258567.142857144</v>
      </c>
      <c r="X240" s="59">
        <f t="shared" si="87"/>
        <v>296153.71428571426</v>
      </c>
      <c r="Y240" s="306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178"/>
      <c r="AE240" s="4178"/>
      <c r="AF240" s="4178">
        <f t="shared" si="112"/>
        <v>2.2737224913595475E-7</v>
      </c>
      <c r="AG240" s="4179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88">
        <v>3.5</v>
      </c>
      <c r="AL240" s="297"/>
      <c r="AM240" s="89"/>
      <c r="AN240" s="2396">
        <f t="shared" si="93"/>
        <v>8.7636104671909285E-2</v>
      </c>
      <c r="AO240" s="58"/>
      <c r="AP240" s="58"/>
      <c r="AS240" s="2416">
        <f t="shared" si="94"/>
        <v>28.491537172754661</v>
      </c>
      <c r="AT240" s="2416">
        <f t="shared" si="95"/>
        <v>3.7151210431780957</v>
      </c>
      <c r="AU240" s="2416">
        <f t="shared" si="96"/>
        <v>18.173517684011369</v>
      </c>
      <c r="AV240" s="2416">
        <f t="shared" si="97"/>
        <v>2.0919875272957054</v>
      </c>
      <c r="AW240" s="2416">
        <f t="shared" si="98"/>
        <v>47.527836572760172</v>
      </c>
      <c r="AX240" s="3094">
        <f t="shared" si="110"/>
        <v>100</v>
      </c>
      <c r="AZ240" s="2416">
        <f t="shared" si="99"/>
        <v>28.65341081859717</v>
      </c>
      <c r="BA240" s="2416">
        <f t="shared" si="100"/>
        <v>1.0799127158295481</v>
      </c>
      <c r="BB240" s="2416">
        <f t="shared" si="101"/>
        <v>56.421395477793489</v>
      </c>
      <c r="BC240" s="2416">
        <f t="shared" si="102"/>
        <v>3.2381597511688938</v>
      </c>
      <c r="BD240" s="2416">
        <f t="shared" si="103"/>
        <v>0</v>
      </c>
      <c r="BE240" s="2416">
        <f t="shared" si="104"/>
        <v>10.607121236610901</v>
      </c>
      <c r="BF240" s="3094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3">
        <f t="shared" si="105"/>
        <v>60303144</v>
      </c>
      <c r="G241" s="1115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112">
        <f t="shared" si="106"/>
        <v>3136953</v>
      </c>
      <c r="M241" s="1101">
        <v>2446949</v>
      </c>
      <c r="N241" s="1101">
        <v>690004</v>
      </c>
      <c r="O241" s="1113"/>
      <c r="P241" s="84">
        <v>0</v>
      </c>
      <c r="Q241" s="84"/>
      <c r="R241" s="84">
        <v>0</v>
      </c>
      <c r="S241" s="1093">
        <f t="shared" si="85"/>
        <v>10152895</v>
      </c>
      <c r="T241" s="1115">
        <v>96805909</v>
      </c>
      <c r="U241" s="59">
        <v>30135814</v>
      </c>
      <c r="V241" s="59"/>
      <c r="W241" s="3097">
        <f t="shared" si="86"/>
        <v>10367537.249283668</v>
      </c>
      <c r="X241" s="59">
        <f t="shared" si="87"/>
        <v>308369.91404011461</v>
      </c>
      <c r="Y241" s="306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178"/>
      <c r="AE241" s="4178"/>
      <c r="AF241" s="4178">
        <f t="shared" si="112"/>
        <v>2.3007372267086783E-7</v>
      </c>
      <c r="AG241" s="4179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88">
        <v>3.49</v>
      </c>
      <c r="AL241" s="297"/>
      <c r="AM241" s="89"/>
      <c r="AN241" s="2396">
        <f t="shared" si="93"/>
        <v>8.6546925008904221E-2</v>
      </c>
      <c r="AO241" s="58"/>
      <c r="AP241" s="58"/>
      <c r="AS241" s="2416">
        <f t="shared" si="94"/>
        <v>28.503398366508705</v>
      </c>
      <c r="AT241" s="2416">
        <f t="shared" si="95"/>
        <v>3.5732254871000921</v>
      </c>
      <c r="AU241" s="2416">
        <f t="shared" si="96"/>
        <v>18.341992254193681</v>
      </c>
      <c r="AV241" s="2416">
        <f t="shared" si="97"/>
        <v>2.076794719416247</v>
      </c>
      <c r="AW241" s="2416">
        <f t="shared" si="98"/>
        <v>47.504589172781273</v>
      </c>
      <c r="AX241" s="3094">
        <f t="shared" si="110"/>
        <v>100</v>
      </c>
      <c r="AZ241" s="2416">
        <f t="shared" si="99"/>
        <v>29.205954772864125</v>
      </c>
      <c r="BA241" s="2416">
        <f t="shared" si="100"/>
        <v>1.1117203599627374</v>
      </c>
      <c r="BB241" s="2416">
        <f t="shared" si="101"/>
        <v>55.95398107361401</v>
      </c>
      <c r="BC241" s="2416">
        <f t="shared" si="102"/>
        <v>3.240456117198383</v>
      </c>
      <c r="BD241" s="2416">
        <f t="shared" si="103"/>
        <v>0</v>
      </c>
      <c r="BE241" s="2416">
        <f t="shared" si="104"/>
        <v>10.487887676360748</v>
      </c>
      <c r="BF241" s="3094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3">
        <f t="shared" si="105"/>
        <v>57961706</v>
      </c>
      <c r="G242" s="1115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112">
        <f t="shared" si="106"/>
        <v>3220819</v>
      </c>
      <c r="M242" s="1101">
        <v>2599242</v>
      </c>
      <c r="N242" s="1101">
        <v>621577</v>
      </c>
      <c r="O242" s="1113"/>
      <c r="P242" s="84">
        <v>0</v>
      </c>
      <c r="Q242" s="84"/>
      <c r="R242" s="84">
        <v>0</v>
      </c>
      <c r="S242" s="1093">
        <f t="shared" si="85"/>
        <v>10123530</v>
      </c>
      <c r="T242" s="1115">
        <v>95903312</v>
      </c>
      <c r="U242" s="59">
        <v>29069293</v>
      </c>
      <c r="V242" s="59"/>
      <c r="W242" s="3097">
        <f t="shared" si="86"/>
        <v>10475940.826642878</v>
      </c>
      <c r="X242" s="59">
        <f t="shared" si="87"/>
        <v>301538.2099316087</v>
      </c>
      <c r="Y242" s="306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178"/>
      <c r="AE242" s="4178"/>
      <c r="AF242" s="4178">
        <f t="shared" si="112"/>
        <v>2.432244522780567E-7</v>
      </c>
      <c r="AG242" s="4179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88">
        <v>3.363</v>
      </c>
      <c r="AL242" s="297"/>
      <c r="AM242" s="89"/>
      <c r="AN242" s="2396">
        <f t="shared" si="93"/>
        <v>8.9164310098525101E-2</v>
      </c>
      <c r="AO242" s="58"/>
      <c r="AP242" s="58"/>
      <c r="AS242" s="2416">
        <f t="shared" si="94"/>
        <v>28.190649462736257</v>
      </c>
      <c r="AT242" s="2416">
        <f t="shared" si="95"/>
        <v>3.7013871960178792</v>
      </c>
      <c r="AU242" s="2416">
        <f t="shared" si="96"/>
        <v>18.74892661475689</v>
      </c>
      <c r="AV242" s="2416">
        <f t="shared" si="97"/>
        <v>2.979507388839338</v>
      </c>
      <c r="AW242" s="2416">
        <f t="shared" si="98"/>
        <v>46.379529337649636</v>
      </c>
      <c r="AX242" s="3094">
        <f t="shared" si="110"/>
        <v>100</v>
      </c>
      <c r="AZ242" s="2416">
        <f t="shared" si="99"/>
        <v>30.396393400886929</v>
      </c>
      <c r="BA242" s="2416">
        <f t="shared" si="100"/>
        <v>1.0573910106462225</v>
      </c>
      <c r="BB242" s="2416">
        <f t="shared" si="101"/>
        <v>54.631837949454763</v>
      </c>
      <c r="BC242" s="2416">
        <f t="shared" si="102"/>
        <v>3.3584022624786929</v>
      </c>
      <c r="BD242" s="2416">
        <f t="shared" si="103"/>
        <v>0</v>
      </c>
      <c r="BE242" s="2416">
        <f t="shared" si="104"/>
        <v>10.555975376533398</v>
      </c>
      <c r="BF242" s="3094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4">
        <f t="shared" si="105"/>
        <v>60582708</v>
      </c>
      <c r="G243" s="1116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106">
        <f t="shared" si="106"/>
        <v>3281857</v>
      </c>
      <c r="M243" s="1098">
        <f t="array" ref="M243:M290">TRANSPOSE(BCRA.LebacARS.2003)</f>
        <v>2645159</v>
      </c>
      <c r="N243" s="1098">
        <f t="array" ref="N243:N290">TRANSPOSE(BCRA.LebacUSD.2003)</f>
        <v>636698</v>
      </c>
      <c r="O243" s="1107"/>
      <c r="P243" s="61">
        <v>0</v>
      </c>
      <c r="Q243" s="61"/>
      <c r="R243" s="61">
        <v>0</v>
      </c>
      <c r="S243" s="1094">
        <f t="shared" si="85"/>
        <v>10129958</v>
      </c>
      <c r="T243" s="1116">
        <f t="array" ref="T243:T290">TRANSPOSE(PASIVO.2003)</f>
        <v>95880223</v>
      </c>
      <c r="U243" s="61">
        <f t="array" ref="U243:U290">TRANSPOSE(PN.2003)</f>
        <v>28669818</v>
      </c>
      <c r="V243" s="61"/>
      <c r="W243" s="3098">
        <f t="shared" si="86"/>
        <v>10605285.370982276</v>
      </c>
      <c r="X243" s="61">
        <f t="shared" si="87"/>
        <v>304249.62451186543</v>
      </c>
      <c r="Y243" s="1094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172"/>
      <c r="AE243" s="4172"/>
      <c r="AF243" s="4172">
        <f t="shared" si="112"/>
        <v>2.5010245292431612E-7</v>
      </c>
      <c r="AG243" s="4173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85">
        <f t="array" ref="AK243:AK290">TRANSPOSE(TC.2003)</f>
        <v>3.3290000000000002</v>
      </c>
      <c r="AL243" s="294"/>
      <c r="AM243" s="90"/>
      <c r="AN243" s="2396">
        <f t="shared" si="93"/>
        <v>8.8564754304164106E-2</v>
      </c>
      <c r="AO243" s="58"/>
      <c r="AP243" s="58"/>
      <c r="AS243" s="2416">
        <f t="shared" si="94"/>
        <v>28.346032490839139</v>
      </c>
      <c r="AT243" s="2416">
        <f t="shared" si="95"/>
        <v>3.7146432548834705</v>
      </c>
      <c r="AU243" s="2416">
        <f t="shared" si="96"/>
        <v>18.73604205314388</v>
      </c>
      <c r="AV243" s="2416">
        <f t="shared" si="97"/>
        <v>0.56202310023234381</v>
      </c>
      <c r="AW243" s="2416">
        <f t="shared" si="98"/>
        <v>48.641259100901166</v>
      </c>
      <c r="AX243" s="3094">
        <f t="shared" si="110"/>
        <v>100</v>
      </c>
      <c r="AZ243" s="2416">
        <f t="shared" si="99"/>
        <v>31.150270687209396</v>
      </c>
      <c r="BA243" s="2416">
        <f t="shared" si="100"/>
        <v>1.0563669631848895</v>
      </c>
      <c r="BB243" s="2416">
        <f t="shared" si="101"/>
        <v>53.805269101220176</v>
      </c>
      <c r="BC243" s="2416">
        <f t="shared" si="102"/>
        <v>3.4228716802212693</v>
      </c>
      <c r="BD243" s="2416">
        <f t="shared" si="103"/>
        <v>0</v>
      </c>
      <c r="BE243" s="2416">
        <f t="shared" si="104"/>
        <v>10.56522156816427</v>
      </c>
      <c r="BF243" s="3094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05"/>
        <v>60440152</v>
      </c>
      <c r="G244" s="1117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108">
        <f t="shared" si="106"/>
        <v>3732077</v>
      </c>
      <c r="M244" s="1099">
        <v>3073080</v>
      </c>
      <c r="N244" s="1099">
        <v>658997</v>
      </c>
      <c r="O244" s="1109"/>
      <c r="P244" s="56">
        <v>0</v>
      </c>
      <c r="Q244" s="56"/>
      <c r="R244" s="56">
        <v>0</v>
      </c>
      <c r="S244" s="282">
        <f t="shared" si="85"/>
        <v>10099487</v>
      </c>
      <c r="T244" s="1117">
        <v>96168959</v>
      </c>
      <c r="U244" s="56">
        <v>28493829</v>
      </c>
      <c r="V244" s="56"/>
      <c r="W244" s="3099">
        <f t="shared" si="86"/>
        <v>10729638.284347853</v>
      </c>
      <c r="X244" s="56">
        <f t="shared" si="87"/>
        <v>310925.93153131334</v>
      </c>
      <c r="Y244" s="282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174"/>
      <c r="AE244" s="4174"/>
      <c r="AF244" s="4174">
        <f t="shared" si="112"/>
        <v>2.4924576171023555E-7</v>
      </c>
      <c r="AG244" s="4175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86">
        <v>3.3037000000000001</v>
      </c>
      <c r="AL244" s="295"/>
      <c r="AM244" s="82"/>
      <c r="AN244" s="2396">
        <f t="shared" si="93"/>
        <v>0.10284290480907074</v>
      </c>
      <c r="AO244" s="58"/>
      <c r="AP244" s="58"/>
      <c r="AS244" s="2416">
        <f t="shared" si="94"/>
        <v>28.434713083340135</v>
      </c>
      <c r="AT244" s="2416">
        <f t="shared" si="95"/>
        <v>3.7559858657189782</v>
      </c>
      <c r="AU244" s="2416">
        <f t="shared" si="96"/>
        <v>18.722078523483688</v>
      </c>
      <c r="AV244" s="2416">
        <f t="shared" si="97"/>
        <v>0.60430864252926908</v>
      </c>
      <c r="AW244" s="2416">
        <f t="shared" si="98"/>
        <v>48.482913884927939</v>
      </c>
      <c r="AX244" s="3094">
        <f t="shared" si="110"/>
        <v>100</v>
      </c>
      <c r="AZ244" s="2416">
        <f t="shared" si="99"/>
        <v>31.07167147353649</v>
      </c>
      <c r="BA244" s="2416">
        <f t="shared" si="100"/>
        <v>1.0681263587349428</v>
      </c>
      <c r="BB244" s="2416">
        <f t="shared" si="101"/>
        <v>53.477636167404071</v>
      </c>
      <c r="BC244" s="2416">
        <f t="shared" si="102"/>
        <v>3.8807501285315982</v>
      </c>
      <c r="BD244" s="2416">
        <f t="shared" si="103"/>
        <v>0</v>
      </c>
      <c r="BE244" s="2416">
        <f t="shared" si="104"/>
        <v>10.501815871792893</v>
      </c>
      <c r="BF244" s="3094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05"/>
        <v>56391748</v>
      </c>
      <c r="G245" s="1117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108">
        <f t="shared" si="106"/>
        <v>3876122</v>
      </c>
      <c r="M245" s="1099">
        <v>3341367</v>
      </c>
      <c r="N245" s="1099">
        <v>534755</v>
      </c>
      <c r="O245" s="1109"/>
      <c r="P245" s="56">
        <v>0</v>
      </c>
      <c r="Q245" s="56"/>
      <c r="R245" s="56">
        <v>0</v>
      </c>
      <c r="S245" s="282">
        <f t="shared" si="85"/>
        <v>8545143</v>
      </c>
      <c r="T245" s="1117">
        <v>87892528</v>
      </c>
      <c r="U245" s="56">
        <v>26023879</v>
      </c>
      <c r="V245" s="56"/>
      <c r="W245" s="3099">
        <f t="shared" si="86"/>
        <v>8267075.3762282506</v>
      </c>
      <c r="X245" s="56">
        <f t="shared" si="87"/>
        <v>316863.51320471388</v>
      </c>
      <c r="Y245" s="282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174"/>
      <c r="AE245" s="4174"/>
      <c r="AF245" s="4174">
        <f t="shared" si="112"/>
        <v>2.9574453825555923E-7</v>
      </c>
      <c r="AG245" s="4175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86">
        <v>3.0632999999999999</v>
      </c>
      <c r="AL245" s="295"/>
      <c r="AM245" s="82"/>
      <c r="AN245" s="2396">
        <f t="shared" si="93"/>
        <v>0.11284159411821143</v>
      </c>
      <c r="AO245" s="58"/>
      <c r="AP245" s="58"/>
      <c r="AS245" s="2416">
        <f t="shared" si="94"/>
        <v>22.230803039606936</v>
      </c>
      <c r="AT245" s="2416">
        <f t="shared" si="95"/>
        <v>4.0037522407733679</v>
      </c>
      <c r="AU245" s="2416">
        <f t="shared" si="96"/>
        <v>20.426553713451035</v>
      </c>
      <c r="AV245" s="2416">
        <f t="shared" si="97"/>
        <v>3.8361462823116455</v>
      </c>
      <c r="AW245" s="2416">
        <f t="shared" si="98"/>
        <v>49.50274472385702</v>
      </c>
      <c r="AX245" s="3094">
        <f t="shared" si="110"/>
        <v>100</v>
      </c>
      <c r="AZ245" s="2416">
        <f t="shared" si="99"/>
        <v>33.690155094867677</v>
      </c>
      <c r="BA245" s="2416">
        <f t="shared" si="100"/>
        <v>1.1043578129872427</v>
      </c>
      <c r="BB245" s="2416">
        <f t="shared" si="101"/>
        <v>51.073153795280525</v>
      </c>
      <c r="BC245" s="2416">
        <f t="shared" si="102"/>
        <v>4.4100699891121575</v>
      </c>
      <c r="BD245" s="2416">
        <f t="shared" si="103"/>
        <v>0</v>
      </c>
      <c r="BE245" s="2416">
        <f t="shared" si="104"/>
        <v>9.7222633077523941</v>
      </c>
      <c r="BF245" s="3094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05"/>
        <v>59407754</v>
      </c>
      <c r="G246" s="1117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108">
        <f t="shared" si="106"/>
        <v>4017094</v>
      </c>
      <c r="M246" s="1099">
        <v>3426098</v>
      </c>
      <c r="N246" s="1099">
        <v>590996</v>
      </c>
      <c r="O246" s="1109"/>
      <c r="P246" s="56">
        <v>0</v>
      </c>
      <c r="Q246" s="56"/>
      <c r="R246" s="56">
        <v>0</v>
      </c>
      <c r="S246" s="282">
        <f t="shared" si="85"/>
        <v>8949995</v>
      </c>
      <c r="T246" s="1117">
        <v>94362200</v>
      </c>
      <c r="U246" s="56">
        <v>27616723</v>
      </c>
      <c r="V246" s="56"/>
      <c r="W246" s="3099">
        <f t="shared" si="86"/>
        <v>9325551.8518518507</v>
      </c>
      <c r="X246" s="56">
        <f t="shared" si="87"/>
        <v>301986.11111111107</v>
      </c>
      <c r="Y246" s="282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174"/>
      <c r="AE246" s="4174"/>
      <c r="AF246" s="4174">
        <f t="shared" si="112"/>
        <v>2.5622175362452481E-7</v>
      </c>
      <c r="AG246" s="4175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86">
        <v>3.24</v>
      </c>
      <c r="AL246" s="295"/>
      <c r="AM246" s="82"/>
      <c r="AN246" s="2396">
        <f t="shared" si="93"/>
        <v>0.11617185686720997</v>
      </c>
      <c r="AO246" s="58"/>
      <c r="AP246" s="58"/>
      <c r="AS246" s="2416">
        <f t="shared" si="94"/>
        <v>24.770499144315441</v>
      </c>
      <c r="AT246" s="2416">
        <f t="shared" si="95"/>
        <v>3.85522070678025</v>
      </c>
      <c r="AU246" s="2416">
        <f t="shared" si="96"/>
        <v>19.088399444285077</v>
      </c>
      <c r="AV246" s="2416">
        <f t="shared" si="97"/>
        <v>3.5825861581639593</v>
      </c>
      <c r="AW246" s="2416">
        <f t="shared" si="98"/>
        <v>48.703294546455275</v>
      </c>
      <c r="AX246" s="3094">
        <f t="shared" si="110"/>
        <v>100</v>
      </c>
      <c r="AZ246" s="2416">
        <f t="shared" si="99"/>
        <v>31.253653475650207</v>
      </c>
      <c r="BA246" s="2416">
        <f t="shared" si="100"/>
        <v>1.0368929507790197</v>
      </c>
      <c r="BB246" s="2416">
        <f t="shared" si="101"/>
        <v>53.967627927284447</v>
      </c>
      <c r="BC246" s="2416">
        <f t="shared" si="102"/>
        <v>4.2571008306292137</v>
      </c>
      <c r="BD246" s="2416">
        <f t="shared" si="103"/>
        <v>0</v>
      </c>
      <c r="BE246" s="2416">
        <f t="shared" si="104"/>
        <v>9.4847248156571169</v>
      </c>
      <c r="BF246" s="3094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05"/>
        <v>57934146</v>
      </c>
      <c r="G247" s="1117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108">
        <f t="shared" si="106"/>
        <v>4131353</v>
      </c>
      <c r="M247" s="1099">
        <v>3524030</v>
      </c>
      <c r="N247" s="1099">
        <v>607323</v>
      </c>
      <c r="O247" s="1109"/>
      <c r="P247" s="56">
        <v>0</v>
      </c>
      <c r="Q247" s="56"/>
      <c r="R247" s="56">
        <v>0</v>
      </c>
      <c r="S247" s="282">
        <f t="shared" si="85"/>
        <v>9185270</v>
      </c>
      <c r="T247" s="1117">
        <v>93058407</v>
      </c>
      <c r="U247" s="56">
        <v>26238199</v>
      </c>
      <c r="V247" s="56"/>
      <c r="W247" s="3099">
        <f t="shared" si="86"/>
        <v>9210150.9949774295</v>
      </c>
      <c r="X247" s="56">
        <f t="shared" si="87"/>
        <v>330672.32500476827</v>
      </c>
      <c r="Y247" s="282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174"/>
      <c r="AE247" s="4174"/>
      <c r="AF247" s="4174">
        <f t="shared" si="112"/>
        <v>2.6291503003365299E-7</v>
      </c>
      <c r="AG247" s="4175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86">
        <v>3.1457999999999999</v>
      </c>
      <c r="AL247" s="295"/>
      <c r="AM247" s="82"/>
      <c r="AN247" s="2396">
        <f t="shared" si="93"/>
        <v>0.12073702818613448</v>
      </c>
      <c r="AO247" s="58"/>
      <c r="AP247" s="58"/>
      <c r="AS247" s="2416">
        <f t="shared" si="94"/>
        <v>24.286770636574317</v>
      </c>
      <c r="AT247" s="2416">
        <f t="shared" si="95"/>
        <v>3.8870206395508187</v>
      </c>
      <c r="AU247" s="2416">
        <f t="shared" si="96"/>
        <v>19.49936703259635</v>
      </c>
      <c r="AV247" s="2416">
        <f t="shared" si="97"/>
        <v>3.7637282085339305</v>
      </c>
      <c r="AW247" s="2416">
        <f t="shared" si="98"/>
        <v>48.563113482744583</v>
      </c>
      <c r="AX247" s="3094">
        <f t="shared" si="110"/>
        <v>100</v>
      </c>
      <c r="AZ247" s="2416">
        <f t="shared" si="99"/>
        <v>31.364870666655619</v>
      </c>
      <c r="BA247" s="2416">
        <f t="shared" si="100"/>
        <v>1.1178237770607871</v>
      </c>
      <c r="BB247" s="2416">
        <f t="shared" si="101"/>
        <v>53.207343211881977</v>
      </c>
      <c r="BC247" s="2416">
        <f t="shared" si="102"/>
        <v>4.4395268876674407</v>
      </c>
      <c r="BD247" s="2416">
        <f t="shared" si="103"/>
        <v>0</v>
      </c>
      <c r="BE247" s="2416">
        <f t="shared" si="104"/>
        <v>9.8704354567341781</v>
      </c>
      <c r="BF247" s="3094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05"/>
        <v>57234434</v>
      </c>
      <c r="G248" s="1117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108">
        <f t="shared" si="106"/>
        <v>4167473</v>
      </c>
      <c r="M248" s="1099">
        <v>3552647</v>
      </c>
      <c r="N248" s="1099">
        <v>614826</v>
      </c>
      <c r="O248" s="1109"/>
      <c r="P248" s="56">
        <v>0</v>
      </c>
      <c r="Q248" s="56"/>
      <c r="R248" s="56">
        <v>0</v>
      </c>
      <c r="S248" s="282">
        <f t="shared" si="85"/>
        <v>9275688</v>
      </c>
      <c r="T248" s="1117">
        <v>92492538</v>
      </c>
      <c r="U248" s="56">
        <v>26503701</v>
      </c>
      <c r="V248" s="56"/>
      <c r="W248" s="3099">
        <f t="shared" si="86"/>
        <v>9440250.5855552349</v>
      </c>
      <c r="X248" s="56">
        <f t="shared" si="87"/>
        <v>380269.51583405526</v>
      </c>
      <c r="Y248" s="282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174"/>
      <c r="AE248" s="4174"/>
      <c r="AF248" s="4174">
        <f t="shared" si="112"/>
        <v>2.6372666202838207E-7</v>
      </c>
      <c r="AG248" s="4175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86">
        <v>3.1166999999999998</v>
      </c>
      <c r="AL248" s="295"/>
      <c r="AM248" s="82"/>
      <c r="AN248" s="2396">
        <f t="shared" si="93"/>
        <v>0.12239342505954827</v>
      </c>
      <c r="AO248" s="58"/>
      <c r="AP248" s="58"/>
      <c r="AS248" s="2416">
        <f t="shared" si="94"/>
        <v>24.72551176833295</v>
      </c>
      <c r="AT248" s="2416">
        <f t="shared" si="95"/>
        <v>3.8589048998558111</v>
      </c>
      <c r="AU248" s="2416">
        <f t="shared" si="96"/>
        <v>19.544671543369489</v>
      </c>
      <c r="AV248" s="2416">
        <f t="shared" si="97"/>
        <v>3.7732285067223694</v>
      </c>
      <c r="AW248" s="2416">
        <f t="shared" si="98"/>
        <v>48.097683281719384</v>
      </c>
      <c r="AX248" s="3094">
        <f t="shared" si="110"/>
        <v>100</v>
      </c>
      <c r="AZ248" s="2416">
        <f t="shared" si="99"/>
        <v>31.382480822398882</v>
      </c>
      <c r="BA248" s="2416">
        <f t="shared" si="100"/>
        <v>1.2813855318793395</v>
      </c>
      <c r="BB248" s="2416">
        <f t="shared" si="101"/>
        <v>52.801814131211323</v>
      </c>
      <c r="BC248" s="2416">
        <f t="shared" si="102"/>
        <v>4.5057396954552162</v>
      </c>
      <c r="BD248" s="2416">
        <f t="shared" si="103"/>
        <v>0</v>
      </c>
      <c r="BE248" s="2416">
        <f t="shared" si="104"/>
        <v>10.028579819055242</v>
      </c>
      <c r="BF248" s="3094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05"/>
        <v>59173059</v>
      </c>
      <c r="G249" s="1117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108">
        <f t="shared" si="106"/>
        <v>4245356</v>
      </c>
      <c r="M249" s="1099">
        <v>3599122</v>
      </c>
      <c r="N249" s="1099">
        <v>646234</v>
      </c>
      <c r="O249" s="1109"/>
      <c r="P249" s="56">
        <v>0</v>
      </c>
      <c r="Q249" s="56"/>
      <c r="R249" s="56">
        <v>0</v>
      </c>
      <c r="S249" s="282">
        <f t="shared" si="85"/>
        <v>10889140</v>
      </c>
      <c r="T249" s="1117">
        <v>97122928</v>
      </c>
      <c r="U249" s="56">
        <v>27546635</v>
      </c>
      <c r="V249" s="56"/>
      <c r="W249" s="3099">
        <f t="shared" si="86"/>
        <v>10246631.803694651</v>
      </c>
      <c r="X249" s="56">
        <f t="shared" si="87"/>
        <v>391768.72853297024</v>
      </c>
      <c r="Y249" s="282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174"/>
      <c r="AE249" s="4174"/>
      <c r="AF249" s="4174">
        <f t="shared" si="112"/>
        <v>2.4798989994711104E-7</v>
      </c>
      <c r="AG249" s="4175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86">
        <v>3.2317</v>
      </c>
      <c r="AL249" s="295"/>
      <c r="AM249" s="82"/>
      <c r="AN249" s="2396">
        <f t="shared" si="93"/>
        <v>0.11986168317398165</v>
      </c>
      <c r="AO249" s="58"/>
      <c r="AP249" s="58"/>
      <c r="AS249" s="2416">
        <f t="shared" si="94"/>
        <v>26.561447146162564</v>
      </c>
      <c r="AT249" s="2416">
        <f t="shared" si="95"/>
        <v>3.7140979606701445</v>
      </c>
      <c r="AU249" s="2416">
        <f t="shared" si="96"/>
        <v>18.659016281885517</v>
      </c>
      <c r="AV249" s="2416">
        <f t="shared" si="97"/>
        <v>3.6015206144061529</v>
      </c>
      <c r="AW249" s="2416">
        <f t="shared" si="98"/>
        <v>47.463917996875622</v>
      </c>
      <c r="AX249" s="3094">
        <f t="shared" si="110"/>
        <v>100</v>
      </c>
      <c r="AZ249" s="2416">
        <f t="shared" si="99"/>
        <v>30.916792376770193</v>
      </c>
      <c r="BA249" s="2416">
        <f t="shared" si="100"/>
        <v>1.303584051749346</v>
      </c>
      <c r="BB249" s="2416">
        <f t="shared" si="101"/>
        <v>52.196798473785719</v>
      </c>
      <c r="BC249" s="2416">
        <f t="shared" si="102"/>
        <v>4.3711161591009695</v>
      </c>
      <c r="BD249" s="2416">
        <f t="shared" si="103"/>
        <v>0</v>
      </c>
      <c r="BE249" s="2416">
        <f t="shared" si="104"/>
        <v>11.211708938593778</v>
      </c>
      <c r="BF249" s="3094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05"/>
        <v>58905824</v>
      </c>
      <c r="G250" s="1117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108">
        <f t="shared" si="106"/>
        <v>4134279</v>
      </c>
      <c r="M250" s="1099">
        <v>3483672</v>
      </c>
      <c r="N250" s="1099">
        <v>650607</v>
      </c>
      <c r="O250" s="1109"/>
      <c r="P250" s="56">
        <v>0</v>
      </c>
      <c r="Q250" s="56"/>
      <c r="R250" s="56">
        <v>0</v>
      </c>
      <c r="S250" s="282">
        <f t="shared" si="85"/>
        <v>10004859</v>
      </c>
      <c r="T250" s="1117">
        <v>95639548</v>
      </c>
      <c r="U250" s="56">
        <v>26911783</v>
      </c>
      <c r="V250" s="56"/>
      <c r="W250" s="3099">
        <f t="shared" si="86"/>
        <v>10288371.939529182</v>
      </c>
      <c r="X250" s="56">
        <f t="shared" si="87"/>
        <v>408799.6982745073</v>
      </c>
      <c r="Y250" s="282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174"/>
      <c r="AE250" s="4174"/>
      <c r="AF250" s="4174">
        <f t="shared" si="112"/>
        <v>2.5735131311050684E-7</v>
      </c>
      <c r="AG250" s="4175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86">
        <v>3.1817000000000002</v>
      </c>
      <c r="AL250" s="295"/>
      <c r="AM250" s="82"/>
      <c r="AN250" s="2396">
        <f t="shared" si="93"/>
        <v>0.11549290974519746</v>
      </c>
      <c r="AO250" s="58"/>
      <c r="AP250" s="58"/>
      <c r="AS250" s="2416">
        <f t="shared" si="94"/>
        <v>26.710858884157762</v>
      </c>
      <c r="AT250" s="2416">
        <f t="shared" si="95"/>
        <v>3.6439430402747579</v>
      </c>
      <c r="AU250" s="2416">
        <f t="shared" si="96"/>
        <v>18.7311658483355</v>
      </c>
      <c r="AV250" s="2416">
        <f t="shared" si="97"/>
        <v>2.8477862953302711</v>
      </c>
      <c r="AW250" s="2416">
        <f t="shared" si="98"/>
        <v>48.066245931901705</v>
      </c>
      <c r="AX250" s="3094">
        <f t="shared" si="110"/>
        <v>100</v>
      </c>
      <c r="AZ250" s="2416">
        <f t="shared" si="99"/>
        <v>31.538745875294182</v>
      </c>
      <c r="BA250" s="2416">
        <f t="shared" si="100"/>
        <v>1.3599792420599897</v>
      </c>
      <c r="BB250" s="2416">
        <f t="shared" si="101"/>
        <v>52.317497359983342</v>
      </c>
      <c r="BC250" s="2416">
        <f t="shared" si="102"/>
        <v>4.3227713706886197</v>
      </c>
      <c r="BD250" s="2416">
        <f t="shared" si="103"/>
        <v>0</v>
      </c>
      <c r="BE250" s="2416">
        <f t="shared" si="104"/>
        <v>10.461006151973868</v>
      </c>
      <c r="BF250" s="3094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05"/>
        <v>59193457</v>
      </c>
      <c r="G251" s="1117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108">
        <f t="shared" si="106"/>
        <v>4236652</v>
      </c>
      <c r="M251" s="1099">
        <v>3658624</v>
      </c>
      <c r="N251" s="1099">
        <v>578028</v>
      </c>
      <c r="O251" s="1109"/>
      <c r="P251" s="56">
        <v>0</v>
      </c>
      <c r="Q251" s="56"/>
      <c r="R251" s="56">
        <v>0</v>
      </c>
      <c r="S251" s="282">
        <f t="shared" si="85"/>
        <v>9958261</v>
      </c>
      <c r="T251" s="1117">
        <v>95953479</v>
      </c>
      <c r="U251" s="56">
        <v>27058310</v>
      </c>
      <c r="V251" s="56"/>
      <c r="W251" s="3099">
        <f t="shared" si="86"/>
        <v>10278747.170523139</v>
      </c>
      <c r="X251" s="56">
        <f t="shared" si="87"/>
        <v>416891.03370221326</v>
      </c>
      <c r="Y251" s="282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174"/>
      <c r="AE251" s="4174"/>
      <c r="AF251" s="4174">
        <f t="shared" si="112"/>
        <v>2.5572617020534017E-7</v>
      </c>
      <c r="AG251" s="4175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86">
        <v>3.1808000000000001</v>
      </c>
      <c r="AL251" s="295"/>
      <c r="AM251" s="82"/>
      <c r="AN251" s="2396">
        <f t="shared" si="93"/>
        <v>0.12120907729640265</v>
      </c>
      <c r="AO251" s="58"/>
      <c r="AP251" s="58"/>
      <c r="AS251" s="2416">
        <f t="shared" si="94"/>
        <v>26.578459958541362</v>
      </c>
      <c r="AT251" s="2416">
        <f t="shared" si="95"/>
        <v>3.7400884374108085</v>
      </c>
      <c r="AU251" s="2416">
        <f t="shared" si="96"/>
        <v>18.72417533813007</v>
      </c>
      <c r="AV251" s="2416">
        <f t="shared" si="97"/>
        <v>2.8371264553589155</v>
      </c>
      <c r="AW251" s="2416">
        <f t="shared" si="98"/>
        <v>48.12014981055885</v>
      </c>
      <c r="AX251" s="3094">
        <f t="shared" si="110"/>
        <v>100</v>
      </c>
      <c r="AZ251" s="2416">
        <f t="shared" si="99"/>
        <v>31.457333610592691</v>
      </c>
      <c r="BA251" s="2416">
        <f t="shared" si="100"/>
        <v>1.3819686517046454</v>
      </c>
      <c r="BB251" s="2416">
        <f t="shared" si="101"/>
        <v>52.367161174010171</v>
      </c>
      <c r="BC251" s="2416">
        <f t="shared" si="102"/>
        <v>4.4153188025626466</v>
      </c>
      <c r="BD251" s="2416">
        <f t="shared" si="103"/>
        <v>0</v>
      </c>
      <c r="BE251" s="2416">
        <f t="shared" si="104"/>
        <v>10.378217761129848</v>
      </c>
      <c r="BF251" s="3094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05"/>
        <v>57866731</v>
      </c>
      <c r="G252" s="1117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108">
        <f t="shared" si="106"/>
        <v>4149985</v>
      </c>
      <c r="M252" s="1099">
        <v>3530255</v>
      </c>
      <c r="N252" s="1099">
        <v>619730</v>
      </c>
      <c r="O252" s="1109"/>
      <c r="P252" s="56">
        <v>0</v>
      </c>
      <c r="Q252" s="56"/>
      <c r="R252" s="56">
        <v>0</v>
      </c>
      <c r="S252" s="282">
        <f t="shared" si="85"/>
        <v>9771487</v>
      </c>
      <c r="T252" s="1117">
        <v>94687731</v>
      </c>
      <c r="U252" s="56">
        <v>26323321</v>
      </c>
      <c r="V252" s="56"/>
      <c r="W252" s="3099">
        <f t="shared" si="86"/>
        <v>10325860.093957139</v>
      </c>
      <c r="X252" s="56">
        <f t="shared" si="87"/>
        <v>478305.231996911</v>
      </c>
      <c r="Y252" s="282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174"/>
      <c r="AE252" s="4174"/>
      <c r="AF252" s="4174">
        <f t="shared" si="112"/>
        <v>2.6444911312028882E-7</v>
      </c>
      <c r="AG252" s="4175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86">
        <v>3.1078000000000001</v>
      </c>
      <c r="AL252" s="295"/>
      <c r="AM252" s="82"/>
      <c r="AN252" s="2396">
        <f t="shared" si="93"/>
        <v>0.11650517509627979</v>
      </c>
      <c r="AO252" s="58"/>
      <c r="AP252" s="58"/>
      <c r="AS252" s="2416">
        <f t="shared" si="94"/>
        <v>26.518824151254133</v>
      </c>
      <c r="AT252" s="2416">
        <f t="shared" si="95"/>
        <v>3.7555881235459081</v>
      </c>
      <c r="AU252" s="2416">
        <f t="shared" si="96"/>
        <v>19.02217663546012</v>
      </c>
      <c r="AV252" s="2416">
        <f t="shared" si="97"/>
        <v>2.8840341038245998</v>
      </c>
      <c r="AW252" s="2416">
        <f t="shared" si="98"/>
        <v>47.819376985915241</v>
      </c>
      <c r="AX252" s="3094">
        <f t="shared" si="110"/>
        <v>100</v>
      </c>
      <c r="AZ252" s="2416">
        <f t="shared" si="99"/>
        <v>32.001265295923083</v>
      </c>
      <c r="BA252" s="2416">
        <f t="shared" si="100"/>
        <v>1.5698728698018964</v>
      </c>
      <c r="BB252" s="2416">
        <f t="shared" si="101"/>
        <v>51.726353016105122</v>
      </c>
      <c r="BC252" s="2416">
        <f t="shared" si="102"/>
        <v>4.3828117499193215</v>
      </c>
      <c r="BD252" s="2416">
        <f t="shared" si="103"/>
        <v>0</v>
      </c>
      <c r="BE252" s="2416">
        <f t="shared" si="104"/>
        <v>10.319697068250584</v>
      </c>
      <c r="BF252" s="3094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05"/>
        <v>56622037</v>
      </c>
      <c r="G253" s="1117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108">
        <f t="shared" si="106"/>
        <v>4126200</v>
      </c>
      <c r="M253" s="1099">
        <v>3536880</v>
      </c>
      <c r="N253" s="1099">
        <v>589320</v>
      </c>
      <c r="O253" s="1109"/>
      <c r="P253" s="56">
        <v>0</v>
      </c>
      <c r="Q253" s="56"/>
      <c r="R253" s="56">
        <v>0</v>
      </c>
      <c r="S253" s="282">
        <f t="shared" si="85"/>
        <v>10520327</v>
      </c>
      <c r="T253" s="1117">
        <v>94331984</v>
      </c>
      <c r="U253" s="56">
        <v>25451594</v>
      </c>
      <c r="V253" s="56"/>
      <c r="W253" s="3099">
        <f t="shared" si="86"/>
        <v>10507231.992051665</v>
      </c>
      <c r="X253" s="56">
        <f t="shared" si="87"/>
        <v>492337.47309157148</v>
      </c>
      <c r="Y253" s="282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174"/>
      <c r="AE253" s="4174"/>
      <c r="AF253" s="4174">
        <f t="shared" si="112"/>
        <v>2.6991206771073089E-7</v>
      </c>
      <c r="AG253" s="4175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86">
        <v>3.0194999999999999</v>
      </c>
      <c r="AL253" s="295"/>
      <c r="AM253" s="82"/>
      <c r="AN253" s="2396">
        <f t="shared" si="93"/>
        <v>0.11596896306884551</v>
      </c>
      <c r="AO253" s="58"/>
      <c r="AP253" s="58"/>
      <c r="AS253" s="2416">
        <f t="shared" si="94"/>
        <v>26.486591578823308</v>
      </c>
      <c r="AT253" s="2416">
        <f t="shared" si="95"/>
        <v>3.7492031646189994</v>
      </c>
      <c r="AU253" s="2416">
        <f t="shared" si="96"/>
        <v>19.580333509177013</v>
      </c>
      <c r="AV253" s="2416">
        <f t="shared" si="97"/>
        <v>2.9135880455749419</v>
      </c>
      <c r="AW253" s="2416">
        <f t="shared" si="98"/>
        <v>47.270283701805738</v>
      </c>
      <c r="AX253" s="3094">
        <f t="shared" si="110"/>
        <v>100</v>
      </c>
      <c r="AZ253" s="2416">
        <f t="shared" si="99"/>
        <v>32.331033130820188</v>
      </c>
      <c r="BA253" s="2416">
        <f t="shared" si="100"/>
        <v>1.575937383019528</v>
      </c>
      <c r="BB253" s="2416">
        <f t="shared" si="101"/>
        <v>50.566453685528337</v>
      </c>
      <c r="BC253" s="2416">
        <f t="shared" si="102"/>
        <v>4.3741261712464352</v>
      </c>
      <c r="BD253" s="2416">
        <f t="shared" si="103"/>
        <v>0</v>
      </c>
      <c r="BE253" s="2416">
        <f t="shared" si="104"/>
        <v>11.152449629385512</v>
      </c>
      <c r="BF253" s="3094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05"/>
        <v>54433746</v>
      </c>
      <c r="G254" s="1117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108">
        <f t="shared" si="106"/>
        <v>4139896</v>
      </c>
      <c r="M254" s="1099">
        <v>3600202</v>
      </c>
      <c r="N254" s="1099">
        <v>539694</v>
      </c>
      <c r="O254" s="1109"/>
      <c r="P254" s="56">
        <v>0</v>
      </c>
      <c r="Q254" s="56"/>
      <c r="R254" s="56">
        <v>0</v>
      </c>
      <c r="S254" s="282">
        <f t="shared" si="85"/>
        <v>9393462</v>
      </c>
      <c r="T254" s="1117">
        <v>91205468</v>
      </c>
      <c r="U254" s="56">
        <v>24340592</v>
      </c>
      <c r="V254" s="56"/>
      <c r="W254" s="3099">
        <f t="shared" si="86"/>
        <v>10516545.106234761</v>
      </c>
      <c r="X254" s="56">
        <f t="shared" si="87"/>
        <v>543530.12887495651</v>
      </c>
      <c r="Y254" s="282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174"/>
      <c r="AE254" s="4174"/>
      <c r="AF254" s="4174">
        <f t="shared" si="112"/>
        <v>2.9100503464792509E-7</v>
      </c>
      <c r="AG254" s="4175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86">
        <v>2.871</v>
      </c>
      <c r="AL254" s="295"/>
      <c r="AM254" s="82"/>
      <c r="AN254" s="2396">
        <f t="shared" si="93"/>
        <v>0.11739520269899906</v>
      </c>
      <c r="AO254" s="58"/>
      <c r="AP254" s="58"/>
      <c r="AS254" s="2416">
        <f t="shared" si="94"/>
        <v>26.130705869366011</v>
      </c>
      <c r="AT254" s="2416">
        <f t="shared" si="95"/>
        <v>3.868791110182594</v>
      </c>
      <c r="AU254" s="2416">
        <f t="shared" si="96"/>
        <v>20.399723767477706</v>
      </c>
      <c r="AV254" s="2416">
        <f t="shared" si="97"/>
        <v>2.4907816050493086</v>
      </c>
      <c r="AW254" s="2416">
        <f t="shared" si="98"/>
        <v>47.109997647924388</v>
      </c>
      <c r="AX254" s="3094">
        <f t="shared" si="110"/>
        <v>100</v>
      </c>
      <c r="AZ254" s="2416">
        <f t="shared" si="99"/>
        <v>33.624485102143218</v>
      </c>
      <c r="BA254" s="2416">
        <f t="shared" si="100"/>
        <v>1.7109445674901862</v>
      </c>
      <c r="BB254" s="2416">
        <f t="shared" si="101"/>
        <v>49.826251645350908</v>
      </c>
      <c r="BC254" s="2416">
        <f t="shared" si="102"/>
        <v>4.5390875029554145</v>
      </c>
      <c r="BD254" s="2416">
        <f t="shared" si="103"/>
        <v>0</v>
      </c>
      <c r="BE254" s="2416">
        <f t="shared" si="104"/>
        <v>10.299231182060268</v>
      </c>
      <c r="BF254" s="3094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05"/>
        <v>54897449</v>
      </c>
      <c r="G255" s="1117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108">
        <f t="shared" si="106"/>
        <v>4238712</v>
      </c>
      <c r="M255" s="1099">
        <v>3689377</v>
      </c>
      <c r="N255" s="1099">
        <v>549335</v>
      </c>
      <c r="O255" s="1109"/>
      <c r="P255" s="56">
        <v>0</v>
      </c>
      <c r="Q255" s="56"/>
      <c r="R255" s="56">
        <v>0</v>
      </c>
      <c r="S255" s="282">
        <f t="shared" si="85"/>
        <v>9326002</v>
      </c>
      <c r="T255" s="1117">
        <v>91703816</v>
      </c>
      <c r="U255" s="56">
        <v>24710722</v>
      </c>
      <c r="V255" s="56"/>
      <c r="W255" s="3099">
        <f t="shared" si="86"/>
        <v>10518770.243263731</v>
      </c>
      <c r="X255" s="56">
        <f t="shared" si="87"/>
        <v>525278.40948246152</v>
      </c>
      <c r="Y255" s="282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174"/>
      <c r="AE255" s="4174"/>
      <c r="AF255" s="4174">
        <f t="shared" si="112"/>
        <v>2.878888391671873E-7</v>
      </c>
      <c r="AG255" s="4175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86">
        <v>2.9022000000000001</v>
      </c>
      <c r="AL255" s="295"/>
      <c r="AM255" s="82"/>
      <c r="AN255" s="2396">
        <f t="shared" si="93"/>
        <v>0.12004209926808808</v>
      </c>
      <c r="AO255" s="58"/>
      <c r="AP255" s="58"/>
      <c r="AS255" s="2416">
        <f t="shared" si="94"/>
        <v>26.223163882274019</v>
      </c>
      <c r="AT255" s="2416">
        <f t="shared" si="95"/>
        <v>3.9205925445576919</v>
      </c>
      <c r="AU255" s="2416">
        <f t="shared" si="96"/>
        <v>20.22717649204689</v>
      </c>
      <c r="AV255" s="2416">
        <f t="shared" si="97"/>
        <v>2.4721998276372963</v>
      </c>
      <c r="AW255" s="2416">
        <f t="shared" si="98"/>
        <v>47.156867253484101</v>
      </c>
      <c r="AX255" s="3094">
        <f t="shared" si="110"/>
        <v>100</v>
      </c>
      <c r="AZ255" s="2416">
        <f t="shared" si="99"/>
        <v>33.51444611639716</v>
      </c>
      <c r="BA255" s="2416">
        <f t="shared" si="100"/>
        <v>1.6623768415482294</v>
      </c>
      <c r="BB255" s="2416">
        <f t="shared" si="101"/>
        <v>50.031301859892061</v>
      </c>
      <c r="BC255" s="2416">
        <f t="shared" si="102"/>
        <v>4.6221762461880544</v>
      </c>
      <c r="BD255" s="2416">
        <f t="shared" si="103"/>
        <v>0</v>
      </c>
      <c r="BE255" s="2416">
        <f t="shared" si="104"/>
        <v>10.169698935974486</v>
      </c>
      <c r="BF255" s="3094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05"/>
        <v>55129598</v>
      </c>
      <c r="G256" s="1117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108">
        <f t="shared" si="106"/>
        <v>4296400</v>
      </c>
      <c r="M256" s="1099">
        <v>3707638</v>
      </c>
      <c r="N256" s="1099">
        <v>588762</v>
      </c>
      <c r="O256" s="1109"/>
      <c r="P256" s="56">
        <v>0</v>
      </c>
      <c r="Q256" s="56"/>
      <c r="R256" s="56">
        <v>0</v>
      </c>
      <c r="S256" s="282">
        <f t="shared" si="85"/>
        <v>8738449</v>
      </c>
      <c r="T256" s="1117">
        <v>91450718</v>
      </c>
      <c r="U256" s="56">
        <v>25269816</v>
      </c>
      <c r="V256" s="56"/>
      <c r="W256" s="3099">
        <f t="shared" si="86"/>
        <v>10476822.845417237</v>
      </c>
      <c r="X256" s="56">
        <f t="shared" si="87"/>
        <v>526037.27770177845</v>
      </c>
      <c r="Y256" s="282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174"/>
      <c r="AE256" s="4174"/>
      <c r="AF256" s="4174">
        <f t="shared" si="112"/>
        <v>2.891671941102528E-7</v>
      </c>
      <c r="AG256" s="4175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86">
        <v>2.9239999999999999</v>
      </c>
      <c r="AL256" s="295"/>
      <c r="AM256" s="82"/>
      <c r="AN256" s="2396">
        <f t="shared" si="93"/>
        <v>0.12011961167771223</v>
      </c>
      <c r="AO256" s="58"/>
      <c r="AP256" s="58"/>
      <c r="AS256" s="2416">
        <f t="shared" si="94"/>
        <v>26.245793291695691</v>
      </c>
      <c r="AT256" s="2416">
        <f t="shared" si="95"/>
        <v>3.8861805562858169</v>
      </c>
      <c r="AU256" s="2416">
        <f t="shared" si="96"/>
        <v>20.170174224427033</v>
      </c>
      <c r="AV256" s="2416">
        <f t="shared" si="97"/>
        <v>2.4657186778809259</v>
      </c>
      <c r="AW256" s="2416">
        <f t="shared" si="98"/>
        <v>47.232133249710543</v>
      </c>
      <c r="AX256" s="3094">
        <f t="shared" si="110"/>
        <v>100.00000000000001</v>
      </c>
      <c r="AZ256" s="2416">
        <f t="shared" si="99"/>
        <v>33.75174922082077</v>
      </c>
      <c r="BA256" s="2416">
        <f t="shared" si="100"/>
        <v>1.6819255590754356</v>
      </c>
      <c r="BB256" s="2416">
        <f t="shared" si="101"/>
        <v>50.312911703984653</v>
      </c>
      <c r="BC256" s="2416">
        <f t="shared" si="102"/>
        <v>4.6980495002783904</v>
      </c>
      <c r="BD256" s="2416">
        <f t="shared" si="103"/>
        <v>0</v>
      </c>
      <c r="BE256" s="2416">
        <f t="shared" si="104"/>
        <v>9.55536401584075</v>
      </c>
      <c r="BF256" s="3094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05"/>
        <v>54381996</v>
      </c>
      <c r="G257" s="1117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108">
        <f t="shared" si="106"/>
        <v>4434638</v>
      </c>
      <c r="M257" s="1099">
        <v>3822882</v>
      </c>
      <c r="N257" s="1099">
        <v>611756</v>
      </c>
      <c r="O257" s="1109"/>
      <c r="P257" s="56">
        <v>0</v>
      </c>
      <c r="Q257" s="56"/>
      <c r="R257" s="56">
        <v>0</v>
      </c>
      <c r="S257" s="282">
        <f t="shared" si="85"/>
        <v>8603021</v>
      </c>
      <c r="T257" s="1117">
        <v>90877632</v>
      </c>
      <c r="U257" s="56">
        <v>24654085</v>
      </c>
      <c r="V257" s="56"/>
      <c r="W257" s="3099">
        <f t="shared" si="86"/>
        <v>10595313.112916784</v>
      </c>
      <c r="X257" s="56">
        <f t="shared" si="87"/>
        <v>530782.4320537966</v>
      </c>
      <c r="Y257" s="282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174"/>
      <c r="AE257" s="4174"/>
      <c r="AF257" s="4174">
        <f t="shared" si="112"/>
        <v>2.9538058857867407E-7</v>
      </c>
      <c r="AG257" s="4175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86">
        <v>2.8552</v>
      </c>
      <c r="AL257" s="295"/>
      <c r="AM257" s="82"/>
      <c r="AN257" s="2396">
        <f t="shared" si="93"/>
        <v>0.12326810305041383</v>
      </c>
      <c r="AO257" s="58"/>
      <c r="AP257" s="58"/>
      <c r="AS257" s="2416">
        <f t="shared" si="94"/>
        <v>26.184790521559886</v>
      </c>
      <c r="AT257" s="2416">
        <f t="shared" si="95"/>
        <v>3.9306294544561049</v>
      </c>
      <c r="AU257" s="2416">
        <f t="shared" si="96"/>
        <v>20.322435841545403</v>
      </c>
      <c r="AV257" s="2416">
        <f t="shared" si="97"/>
        <v>2.4910908299235355</v>
      </c>
      <c r="AW257" s="2416">
        <f t="shared" si="98"/>
        <v>47.071053352515072</v>
      </c>
      <c r="AX257" s="3094">
        <f t="shared" si="110"/>
        <v>100</v>
      </c>
      <c r="AZ257" s="2416">
        <f t="shared" si="99"/>
        <v>34.125826473999673</v>
      </c>
      <c r="BA257" s="2416">
        <f t="shared" si="100"/>
        <v>1.6676160752075935</v>
      </c>
      <c r="BB257" s="2416">
        <f t="shared" si="101"/>
        <v>49.860168011420015</v>
      </c>
      <c r="BC257" s="2416">
        <f t="shared" si="102"/>
        <v>4.8797904417227773</v>
      </c>
      <c r="BD257" s="2416">
        <f t="shared" si="103"/>
        <v>0</v>
      </c>
      <c r="BE257" s="2416">
        <f t="shared" si="104"/>
        <v>9.466598997649939</v>
      </c>
      <c r="BF257" s="3094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05"/>
        <v>55053229</v>
      </c>
      <c r="G258" s="1117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108">
        <f t="shared" si="106"/>
        <v>4334635</v>
      </c>
      <c r="M258" s="1099">
        <v>3876591</v>
      </c>
      <c r="N258" s="1099">
        <v>458044</v>
      </c>
      <c r="O258" s="1109"/>
      <c r="P258" s="56">
        <v>0</v>
      </c>
      <c r="Q258" s="56"/>
      <c r="R258" s="56">
        <v>0</v>
      </c>
      <c r="S258" s="282">
        <f t="shared" si="85"/>
        <v>9251184</v>
      </c>
      <c r="T258" s="1117">
        <v>91871109</v>
      </c>
      <c r="U258" s="56">
        <v>24790921</v>
      </c>
      <c r="V258" s="56"/>
      <c r="W258" s="3099">
        <f t="shared" si="86"/>
        <v>10971307.668056188</v>
      </c>
      <c r="X258" s="56">
        <f t="shared" si="87"/>
        <v>519013.90689039131</v>
      </c>
      <c r="Y258" s="282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174"/>
      <c r="AE258" s="4174"/>
      <c r="AF258" s="4174">
        <f t="shared" si="112"/>
        <v>2.9366523289894995E-7</v>
      </c>
      <c r="AG258" s="4175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86">
        <v>2.8546999999999998</v>
      </c>
      <c r="AL258" s="295"/>
      <c r="AM258" s="82"/>
      <c r="AN258" s="2396">
        <f t="shared" si="93"/>
        <v>0.12316546854933261</v>
      </c>
      <c r="AO258" s="58"/>
      <c r="AP258" s="58"/>
      <c r="AS258" s="2416">
        <f t="shared" si="94"/>
        <v>26.846603059201136</v>
      </c>
      <c r="AT258" s="2416">
        <f t="shared" si="95"/>
        <v>3.4139964704902241</v>
      </c>
      <c r="AU258" s="2416">
        <f t="shared" si="96"/>
        <v>20.167805314479974</v>
      </c>
      <c r="AV258" s="2416">
        <f t="shared" si="97"/>
        <v>2.3812375030607087</v>
      </c>
      <c r="AW258" s="2416">
        <f t="shared" si="98"/>
        <v>47.190357652767958</v>
      </c>
      <c r="AX258" s="3094">
        <f t="shared" si="110"/>
        <v>100</v>
      </c>
      <c r="AZ258" s="2416">
        <f t="shared" si="99"/>
        <v>34.259582084722631</v>
      </c>
      <c r="BA258" s="2416">
        <f t="shared" si="100"/>
        <v>1.6127257155456782</v>
      </c>
      <c r="BB258" s="2416">
        <f t="shared" si="101"/>
        <v>49.339779930162813</v>
      </c>
      <c r="BC258" s="2416">
        <f t="shared" si="102"/>
        <v>4.7181698873363986</v>
      </c>
      <c r="BD258" s="2416">
        <f t="shared" si="103"/>
        <v>0</v>
      </c>
      <c r="BE258" s="2416">
        <f t="shared" si="104"/>
        <v>10.069742382232482</v>
      </c>
      <c r="BF258" s="3094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05"/>
        <v>55199754</v>
      </c>
      <c r="G259" s="1117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108">
        <f t="shared" si="106"/>
        <v>4571368</v>
      </c>
      <c r="M259" s="1099">
        <v>4062572</v>
      </c>
      <c r="N259" s="1099">
        <v>508796</v>
      </c>
      <c r="O259" s="1109"/>
      <c r="P259" s="56">
        <v>0</v>
      </c>
      <c r="Q259" s="56"/>
      <c r="R259" s="56">
        <v>0</v>
      </c>
      <c r="S259" s="282">
        <f t="shared" ref="S259:S322" si="113">T259-SUM(H259:L259)-SUM(P259:R259)</f>
        <v>9131752</v>
      </c>
      <c r="T259" s="1117">
        <v>92696311</v>
      </c>
      <c r="U259" s="56">
        <v>18645186</v>
      </c>
      <c r="V259" s="56"/>
      <c r="W259" s="3099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82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174"/>
      <c r="AE259" s="4174"/>
      <c r="AF259" s="4174">
        <f t="shared" si="112"/>
        <v>3.0982542673687848E-7</v>
      </c>
      <c r="AG259" s="4175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86">
        <v>2.7965</v>
      </c>
      <c r="AL259" s="295"/>
      <c r="AM259" s="82"/>
      <c r="AN259" s="2396">
        <f t="shared" ref="AN259:AN322" si="121">(M259+O259)/H259</f>
        <v>0.12704702751969663</v>
      </c>
      <c r="AO259" s="58"/>
      <c r="AP259" s="58"/>
      <c r="AS259" s="2416">
        <f t="shared" ref="AS259:AS322" si="122">B259/$G259*100</f>
        <v>27.618506949770694</v>
      </c>
      <c r="AT259" s="2416">
        <f t="shared" ref="AT259:AT322" si="123">C259/$G259*100</f>
        <v>3.6008036577798213</v>
      </c>
      <c r="AU259" s="2416">
        <f t="shared" ref="AU259:AU322" si="124">D259/$G259*100</f>
        <v>16.079984132608288</v>
      </c>
      <c r="AV259" s="2416">
        <f t="shared" ref="AV259:AV322" si="125">E259/$G259*100</f>
        <v>3.1237230534373843</v>
      </c>
      <c r="AW259" s="2416">
        <f t="shared" ref="AW259:AW322" si="126">F259/$G259*100</f>
        <v>49.576982206403812</v>
      </c>
      <c r="AX259" s="3094">
        <f t="shared" si="110"/>
        <v>100</v>
      </c>
      <c r="AZ259" s="2416">
        <f t="shared" ref="AZ259:AZ322" si="127">H259/$T259*100</f>
        <v>34.496426724036517</v>
      </c>
      <c r="BA259" s="2416">
        <f t="shared" ref="BA259:BA322" si="128">I259/$T259*100</f>
        <v>2.1131272419244387</v>
      </c>
      <c r="BB259" s="2416">
        <f t="shared" ref="BB259:BB322" si="129">K259/$T259*100</f>
        <v>48.607635529314649</v>
      </c>
      <c r="BC259" s="2416">
        <f t="shared" ref="BC259:BC322" si="130">L259/$T259*100</f>
        <v>4.9315533171541208</v>
      </c>
      <c r="BD259" s="2416">
        <f t="shared" ref="BD259:BD322" si="131">P259/$T259*100</f>
        <v>0</v>
      </c>
      <c r="BE259" s="2416">
        <f t="shared" ref="BE259:BE322" si="132">(T259-H259-I259-K259-L259-P259)/$T259*100</f>
        <v>9.8512571875702797</v>
      </c>
      <c r="BF259" s="3094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33">G260-SUM(B260:E260)</f>
        <v>55009195</v>
      </c>
      <c r="G260" s="1117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108">
        <f t="shared" ref="L260:L323" si="134">SUM(M260:O260)</f>
        <v>4690501</v>
      </c>
      <c r="M260" s="1099">
        <v>4225772</v>
      </c>
      <c r="N260" s="1099">
        <v>464729</v>
      </c>
      <c r="O260" s="1109"/>
      <c r="P260" s="56">
        <v>0</v>
      </c>
      <c r="Q260" s="56"/>
      <c r="R260" s="56">
        <v>0</v>
      </c>
      <c r="S260" s="282">
        <f t="shared" si="113"/>
        <v>11739696</v>
      </c>
      <c r="T260" s="1117">
        <v>96561463</v>
      </c>
      <c r="U260" s="56">
        <v>14788025</v>
      </c>
      <c r="V260" s="56"/>
      <c r="W260" s="3099">
        <f t="shared" si="114"/>
        <v>10755107.305441145</v>
      </c>
      <c r="X260" s="56">
        <f t="shared" si="115"/>
        <v>731827.08288171119</v>
      </c>
      <c r="Y260" s="282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174"/>
      <c r="AE260" s="4174"/>
      <c r="AF260" s="4174">
        <f t="shared" si="112"/>
        <v>3.0897921744505983E-7</v>
      </c>
      <c r="AG260" s="4175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86">
        <v>2.7677999999999998</v>
      </c>
      <c r="AL260" s="295"/>
      <c r="AM260" s="82"/>
      <c r="AN260" s="2396">
        <f t="shared" si="121"/>
        <v>0.12719930310526326</v>
      </c>
      <c r="AO260" s="58"/>
      <c r="AP260" s="58"/>
      <c r="AS260" s="2416">
        <f t="shared" si="122"/>
        <v>26.733832924440026</v>
      </c>
      <c r="AT260" s="2416">
        <f t="shared" si="123"/>
        <v>3.587392064668137</v>
      </c>
      <c r="AU260" s="2416">
        <f t="shared" si="124"/>
        <v>16.075299825890347</v>
      </c>
      <c r="AV260" s="2416">
        <f t="shared" si="125"/>
        <v>4.2011868193075088</v>
      </c>
      <c r="AW260" s="2416">
        <f t="shared" si="126"/>
        <v>49.402288365693984</v>
      </c>
      <c r="AX260" s="3094">
        <f t="shared" ref="AX260:AX323" si="138">SUM(AS260:AW260)</f>
        <v>100</v>
      </c>
      <c r="AZ260" s="2416">
        <f t="shared" si="127"/>
        <v>34.40467756790305</v>
      </c>
      <c r="BA260" s="2416">
        <f t="shared" si="128"/>
        <v>2.0976805208512634</v>
      </c>
      <c r="BB260" s="2416">
        <f t="shared" si="129"/>
        <v>46.482368437189066</v>
      </c>
      <c r="BC260" s="2416">
        <f t="shared" si="130"/>
        <v>4.8575289295275077</v>
      </c>
      <c r="BD260" s="2416">
        <f t="shared" si="131"/>
        <v>0</v>
      </c>
      <c r="BE260" s="2416">
        <f t="shared" si="132"/>
        <v>12.157744544529116</v>
      </c>
      <c r="BF260" s="3094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33"/>
        <v>56550991</v>
      </c>
      <c r="G261" s="1117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108">
        <f t="shared" si="134"/>
        <v>5067298</v>
      </c>
      <c r="M261" s="1099">
        <v>4486290</v>
      </c>
      <c r="N261" s="1099">
        <v>581008</v>
      </c>
      <c r="O261" s="1109"/>
      <c r="P261" s="56">
        <v>0</v>
      </c>
      <c r="Q261" s="56"/>
      <c r="R261" s="56">
        <v>0</v>
      </c>
      <c r="S261" s="282">
        <f t="shared" si="113"/>
        <v>11942891</v>
      </c>
      <c r="T261" s="1117">
        <v>99229867</v>
      </c>
      <c r="U261" s="56">
        <v>15515784</v>
      </c>
      <c r="V261" s="56"/>
      <c r="W261" s="3099">
        <f t="shared" si="114"/>
        <v>11045223.318069743</v>
      </c>
      <c r="X261" s="56">
        <f t="shared" si="115"/>
        <v>739630.85593518848</v>
      </c>
      <c r="Y261" s="282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174"/>
      <c r="AE261" s="4174"/>
      <c r="AF261" s="4174">
        <f t="shared" ref="AF261:AF263" si="140">AZ261/G261</f>
        <v>2.9632360990783812E-7</v>
      </c>
      <c r="AG261" s="4175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86">
        <v>2.839</v>
      </c>
      <c r="AL261" s="295"/>
      <c r="AM261" s="82"/>
      <c r="AN261" s="2396">
        <f t="shared" si="121"/>
        <v>0.13296656376798735</v>
      </c>
      <c r="AO261" s="58"/>
      <c r="AP261" s="58"/>
      <c r="AS261" s="2416">
        <f t="shared" si="122"/>
        <v>27.32773644380525</v>
      </c>
      <c r="AT261" s="2416">
        <f t="shared" si="123"/>
        <v>3.7302177988515788</v>
      </c>
      <c r="AU261" s="2416">
        <f t="shared" si="124"/>
        <v>15.581425433752971</v>
      </c>
      <c r="AV261" s="2416">
        <f t="shared" si="125"/>
        <v>4.0768429758013642</v>
      </c>
      <c r="AW261" s="2416">
        <f t="shared" si="126"/>
        <v>49.283777347788835</v>
      </c>
      <c r="AX261" s="3094">
        <f t="shared" si="138"/>
        <v>100</v>
      </c>
      <c r="AZ261" s="2416">
        <f t="shared" si="127"/>
        <v>34.001845432283005</v>
      </c>
      <c r="BA261" s="2416">
        <f t="shared" si="128"/>
        <v>2.1161088525897145</v>
      </c>
      <c r="BB261" s="2416">
        <f t="shared" si="129"/>
        <v>46.739838923698244</v>
      </c>
      <c r="BC261" s="2416">
        <f t="shared" si="130"/>
        <v>5.1066258105535907</v>
      </c>
      <c r="BD261" s="2416">
        <f t="shared" si="131"/>
        <v>0</v>
      </c>
      <c r="BE261" s="2416">
        <f t="shared" si="132"/>
        <v>12.035580980875446</v>
      </c>
      <c r="BF261" s="3094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33"/>
        <v>56412402</v>
      </c>
      <c r="G262" s="1117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108">
        <f t="shared" si="134"/>
        <v>5339469</v>
      </c>
      <c r="M262" s="1099">
        <v>4790887</v>
      </c>
      <c r="N262" s="1099">
        <v>548582</v>
      </c>
      <c r="O262" s="1109"/>
      <c r="P262" s="56">
        <v>0</v>
      </c>
      <c r="Q262" s="56"/>
      <c r="R262" s="56">
        <v>0</v>
      </c>
      <c r="S262" s="282">
        <f t="shared" si="113"/>
        <v>12711425</v>
      </c>
      <c r="T262" s="1117">
        <v>101054639</v>
      </c>
      <c r="U262" s="56">
        <v>15944656</v>
      </c>
      <c r="V262" s="56"/>
      <c r="W262" s="3099">
        <f t="shared" si="114"/>
        <v>11373731.136166522</v>
      </c>
      <c r="X262" s="56">
        <f t="shared" si="115"/>
        <v>755093.84215091076</v>
      </c>
      <c r="Y262" s="282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174"/>
      <c r="AE262" s="4174"/>
      <c r="AF262" s="4174">
        <f t="shared" si="140"/>
        <v>2.8882905734737403E-7</v>
      </c>
      <c r="AG262" s="4175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86">
        <v>2.8824999999999998</v>
      </c>
      <c r="AL262" s="295"/>
      <c r="AM262" s="82"/>
      <c r="AN262" s="2396">
        <f t="shared" si="121"/>
        <v>0.14029285264410973</v>
      </c>
      <c r="AO262" s="58"/>
      <c r="AP262" s="58"/>
      <c r="AS262" s="2416">
        <f t="shared" si="122"/>
        <v>28.021348409143481</v>
      </c>
      <c r="AT262" s="2416">
        <f t="shared" si="123"/>
        <v>4.224252546620038</v>
      </c>
      <c r="AU262" s="2416">
        <f t="shared" si="124"/>
        <v>15.369124274100324</v>
      </c>
      <c r="AV262" s="2416">
        <f t="shared" si="125"/>
        <v>4.1692559028854825</v>
      </c>
      <c r="AW262" s="2416">
        <f t="shared" si="126"/>
        <v>48.216018867250675</v>
      </c>
      <c r="AX262" s="3094">
        <f t="shared" si="138"/>
        <v>100</v>
      </c>
      <c r="AZ262" s="2416">
        <f t="shared" si="127"/>
        <v>33.792795994254163</v>
      </c>
      <c r="BA262" s="2416">
        <f t="shared" si="128"/>
        <v>2.1538427345230535</v>
      </c>
      <c r="BB262" s="2416">
        <f t="shared" si="129"/>
        <v>46.190852257658356</v>
      </c>
      <c r="BC262" s="2416">
        <f t="shared" si="130"/>
        <v>5.2837445691137441</v>
      </c>
      <c r="BD262" s="2416">
        <f t="shared" si="131"/>
        <v>0</v>
      </c>
      <c r="BE262" s="2416">
        <f t="shared" si="132"/>
        <v>12.578764444450691</v>
      </c>
      <c r="BF262" s="3094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33"/>
        <v>55319243</v>
      </c>
      <c r="G263" s="1117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108">
        <f t="shared" si="134"/>
        <v>5438262</v>
      </c>
      <c r="M263" s="1099">
        <v>4900971</v>
      </c>
      <c r="N263" s="1099">
        <v>537291</v>
      </c>
      <c r="O263" s="1109"/>
      <c r="P263" s="56">
        <v>0</v>
      </c>
      <c r="Q263" s="56"/>
      <c r="R263" s="56">
        <v>0</v>
      </c>
      <c r="S263" s="282">
        <f t="shared" si="113"/>
        <v>12797081</v>
      </c>
      <c r="T263" s="1117">
        <v>100929495</v>
      </c>
      <c r="U263" s="56">
        <v>15278009</v>
      </c>
      <c r="V263" s="56"/>
      <c r="W263" s="3099">
        <f t="shared" si="114"/>
        <v>11656054.207263066</v>
      </c>
      <c r="X263" s="56">
        <f t="shared" si="115"/>
        <v>784911.60318866256</v>
      </c>
      <c r="Y263" s="282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174"/>
      <c r="AE263" s="4174"/>
      <c r="AF263" s="4174">
        <f t="shared" si="140"/>
        <v>2.9712378928035762E-7</v>
      </c>
      <c r="AG263" s="4175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86">
        <v>2.8224999999999998</v>
      </c>
      <c r="AL263" s="295"/>
      <c r="AM263" s="82"/>
      <c r="AN263" s="2396">
        <f t="shared" si="121"/>
        <v>0.14063468196315815</v>
      </c>
      <c r="AO263" s="58"/>
      <c r="AP263" s="58"/>
      <c r="AS263" s="2416">
        <f t="shared" si="122"/>
        <v>28.310747547854064</v>
      </c>
      <c r="AT263" s="2416">
        <f t="shared" si="123"/>
        <v>4.4795452274480247</v>
      </c>
      <c r="AU263" s="2416">
        <f t="shared" si="124"/>
        <v>15.408196056335758</v>
      </c>
      <c r="AV263" s="2416">
        <f t="shared" si="125"/>
        <v>4.1976635288641146</v>
      </c>
      <c r="AW263" s="2416">
        <f t="shared" si="126"/>
        <v>47.603847639498042</v>
      </c>
      <c r="AX263" s="3094">
        <f t="shared" si="138"/>
        <v>100</v>
      </c>
      <c r="AZ263" s="2416">
        <f t="shared" si="127"/>
        <v>34.528013837778545</v>
      </c>
      <c r="BA263" s="2416">
        <f t="shared" si="128"/>
        <v>2.195010487271337</v>
      </c>
      <c r="BB263" s="2416">
        <f t="shared" si="129"/>
        <v>45.209568322916901</v>
      </c>
      <c r="BC263" s="2416">
        <f t="shared" si="130"/>
        <v>5.3881791442630327</v>
      </c>
      <c r="BD263" s="2416">
        <f t="shared" si="131"/>
        <v>0</v>
      </c>
      <c r="BE263" s="2416">
        <f t="shared" si="132"/>
        <v>12.679228207770187</v>
      </c>
      <c r="BF263" s="3094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33"/>
        <v>55799156</v>
      </c>
      <c r="G264" s="1117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108">
        <f t="shared" si="134"/>
        <v>5445725</v>
      </c>
      <c r="M264" s="1099">
        <v>5011652</v>
      </c>
      <c r="N264" s="1099">
        <v>434073</v>
      </c>
      <c r="O264" s="1109"/>
      <c r="P264" s="56">
        <v>0</v>
      </c>
      <c r="Q264" s="56"/>
      <c r="R264" s="56">
        <v>0</v>
      </c>
      <c r="S264" s="282">
        <f t="shared" si="113"/>
        <v>11485849</v>
      </c>
      <c r="T264" s="1117">
        <v>101544735</v>
      </c>
      <c r="U264" s="56">
        <v>15412735</v>
      </c>
      <c r="V264" s="56"/>
      <c r="W264" s="3099">
        <f t="shared" si="114"/>
        <v>11451466.370714866</v>
      </c>
      <c r="X264" s="56">
        <f t="shared" si="115"/>
        <v>789503.92840784986</v>
      </c>
      <c r="Y264" s="282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174">
        <f t="shared" ref="AD264:AD327" si="141">IF(ISNUMBER(Q264/AK264)=TRUE, Q264/AK264, NA())</f>
        <v>0</v>
      </c>
      <c r="AE264" s="4174">
        <f t="shared" ref="AE264:AE327" si="142">IF(ISNUMBER(R264/AK264)=TRUE, R264/AK264, NA())</f>
        <v>0</v>
      </c>
      <c r="AF264" s="4174">
        <f t="shared" ref="AF264:AF327" si="143">N264/AK264</f>
        <v>152934.15072402495</v>
      </c>
      <c r="AG264" s="4175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86">
        <v>2.8382999999999998</v>
      </c>
      <c r="AL264" s="295"/>
      <c r="AM264" s="82"/>
      <c r="AN264" s="2396">
        <f t="shared" si="121"/>
        <v>0.13827830125947943</v>
      </c>
      <c r="AO264" s="58"/>
      <c r="AP264" s="58"/>
      <c r="AS264" s="2416">
        <f t="shared" si="122"/>
        <v>27.790184831686293</v>
      </c>
      <c r="AT264" s="2416">
        <f t="shared" si="123"/>
        <v>4.7630268509233948</v>
      </c>
      <c r="AU264" s="2416">
        <f t="shared" si="124"/>
        <v>15.310609102767939</v>
      </c>
      <c r="AV264" s="2416">
        <f t="shared" si="125"/>
        <v>4.4272503619767809</v>
      </c>
      <c r="AW264" s="2416">
        <f t="shared" si="126"/>
        <v>47.708928852645592</v>
      </c>
      <c r="AX264" s="3094">
        <f t="shared" si="138"/>
        <v>100</v>
      </c>
      <c r="AZ264" s="2416">
        <f t="shared" si="127"/>
        <v>35.691882991274731</v>
      </c>
      <c r="BA264" s="2416">
        <f t="shared" si="128"/>
        <v>2.2067603997390903</v>
      </c>
      <c r="BB264" s="2416">
        <f t="shared" si="129"/>
        <v>45.427351797215287</v>
      </c>
      <c r="BC264" s="2416">
        <f t="shared" si="130"/>
        <v>5.3628826743208302</v>
      </c>
      <c r="BD264" s="2416">
        <f t="shared" si="131"/>
        <v>0</v>
      </c>
      <c r="BE264" s="2416">
        <f t="shared" si="132"/>
        <v>11.311122137450061</v>
      </c>
      <c r="BF264" s="3094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33"/>
        <v>54993400</v>
      </c>
      <c r="G265" s="1117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108">
        <f t="shared" si="134"/>
        <v>5489330</v>
      </c>
      <c r="M265" s="1099">
        <v>5060661</v>
      </c>
      <c r="N265" s="1099">
        <v>428669</v>
      </c>
      <c r="O265" s="1109"/>
      <c r="P265" s="56">
        <v>0</v>
      </c>
      <c r="Q265" s="56"/>
      <c r="R265" s="56">
        <v>0</v>
      </c>
      <c r="S265" s="282">
        <f t="shared" si="113"/>
        <v>11493284</v>
      </c>
      <c r="T265" s="1117">
        <v>103380170</v>
      </c>
      <c r="U265" s="56">
        <v>13555480</v>
      </c>
      <c r="V265" s="56"/>
      <c r="W265" s="3099">
        <f t="shared" si="114"/>
        <v>11735199.985728048</v>
      </c>
      <c r="X265" s="56">
        <f t="shared" si="115"/>
        <v>817230.17090662569</v>
      </c>
      <c r="Y265" s="282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174">
        <f t="shared" si="141"/>
        <v>0</v>
      </c>
      <c r="AE265" s="4174">
        <f t="shared" si="142"/>
        <v>0</v>
      </c>
      <c r="AF265" s="4174">
        <f t="shared" si="143"/>
        <v>152948.58529275341</v>
      </c>
      <c r="AG265" s="4175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86">
        <v>2.8027000000000002</v>
      </c>
      <c r="AL265" s="295"/>
      <c r="AM265" s="82"/>
      <c r="AN265" s="2396">
        <f t="shared" si="121"/>
        <v>0.13578377439140191</v>
      </c>
      <c r="AO265" s="58"/>
      <c r="AP265" s="58"/>
      <c r="AS265" s="2416">
        <f t="shared" si="122"/>
        <v>28.126790323159316</v>
      </c>
      <c r="AT265" s="2416">
        <f t="shared" si="123"/>
        <v>5.107880018921545</v>
      </c>
      <c r="AU265" s="2416">
        <f t="shared" si="124"/>
        <v>15.308481244325733</v>
      </c>
      <c r="AV265" s="2416">
        <f t="shared" si="125"/>
        <v>4.4280764796163403</v>
      </c>
      <c r="AW265" s="2416">
        <f t="shared" si="126"/>
        <v>47.028771933977069</v>
      </c>
      <c r="AX265" s="3094">
        <f t="shared" si="138"/>
        <v>100</v>
      </c>
      <c r="AZ265" s="2416">
        <f t="shared" si="127"/>
        <v>36.051399412479199</v>
      </c>
      <c r="BA265" s="2416">
        <f t="shared" si="128"/>
        <v>2.2155612628611463</v>
      </c>
      <c r="BB265" s="2416">
        <f t="shared" si="129"/>
        <v>45.305697407926495</v>
      </c>
      <c r="BC265" s="2416">
        <f t="shared" si="130"/>
        <v>5.3098481072337185</v>
      </c>
      <c r="BD265" s="2416">
        <f t="shared" si="131"/>
        <v>0</v>
      </c>
      <c r="BE265" s="2416">
        <f t="shared" si="132"/>
        <v>11.117493809499443</v>
      </c>
      <c r="BF265" s="3094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33"/>
        <v>54994511</v>
      </c>
      <c r="G266" s="1117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108">
        <f t="shared" si="134"/>
        <v>5977633</v>
      </c>
      <c r="M266" s="1099">
        <v>5625637</v>
      </c>
      <c r="N266" s="1099">
        <v>351996</v>
      </c>
      <c r="O266" s="1109"/>
      <c r="P266" s="56">
        <v>0</v>
      </c>
      <c r="Q266" s="56"/>
      <c r="R266" s="56">
        <v>0</v>
      </c>
      <c r="S266" s="282">
        <f t="shared" si="113"/>
        <v>11924562</v>
      </c>
      <c r="T266" s="1117">
        <v>103437694</v>
      </c>
      <c r="U266" s="56">
        <v>14986617</v>
      </c>
      <c r="V266" s="56"/>
      <c r="W266" s="3099">
        <f t="shared" si="114"/>
        <v>12183312.097351467</v>
      </c>
      <c r="X266" s="56">
        <f t="shared" si="115"/>
        <v>816983.5361488905</v>
      </c>
      <c r="Y266" s="282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174">
        <f t="shared" si="141"/>
        <v>0</v>
      </c>
      <c r="AE266" s="4174">
        <f t="shared" si="142"/>
        <v>0</v>
      </c>
      <c r="AF266" s="4174">
        <f t="shared" si="143"/>
        <v>125982.82032927702</v>
      </c>
      <c r="AG266" s="4175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86">
        <v>2.794</v>
      </c>
      <c r="AL266" s="295"/>
      <c r="AM266" s="82"/>
      <c r="AN266" s="2396">
        <f t="shared" si="121"/>
        <v>0.14932195468733839</v>
      </c>
      <c r="AO266" s="58"/>
      <c r="AP266" s="58"/>
      <c r="AS266" s="2416">
        <f t="shared" si="122"/>
        <v>28.744244997521466</v>
      </c>
      <c r="AT266" s="2416">
        <f t="shared" si="123"/>
        <v>5.2319465905412832</v>
      </c>
      <c r="AU266" s="2416">
        <f t="shared" si="124"/>
        <v>15.212863723462529</v>
      </c>
      <c r="AV266" s="2416">
        <f t="shared" si="125"/>
        <v>4.3724130375234314</v>
      </c>
      <c r="AW266" s="2416">
        <f t="shared" si="126"/>
        <v>46.43853165095129</v>
      </c>
      <c r="AX266" s="3094">
        <f t="shared" si="138"/>
        <v>100</v>
      </c>
      <c r="AZ266" s="2416">
        <f t="shared" si="127"/>
        <v>36.422454468097484</v>
      </c>
      <c r="BA266" s="2416">
        <f t="shared" si="128"/>
        <v>2.2067893354235064</v>
      </c>
      <c r="BB266" s="2416">
        <f t="shared" si="129"/>
        <v>44.063530650634966</v>
      </c>
      <c r="BC266" s="2416">
        <f t="shared" si="130"/>
        <v>5.778969705183103</v>
      </c>
      <c r="BD266" s="2416">
        <f t="shared" si="131"/>
        <v>0</v>
      </c>
      <c r="BE266" s="2416">
        <f t="shared" si="132"/>
        <v>11.528255840660949</v>
      </c>
      <c r="BF266" s="3094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33"/>
        <v>55198785.599999994</v>
      </c>
      <c r="G267" s="1117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108">
        <f t="shared" si="134"/>
        <v>5869316</v>
      </c>
      <c r="M267" s="1099">
        <v>5500605</v>
      </c>
      <c r="N267" s="1099">
        <v>368711</v>
      </c>
      <c r="O267" s="1109"/>
      <c r="P267" s="56">
        <v>0</v>
      </c>
      <c r="Q267" s="56"/>
      <c r="R267" s="56">
        <v>0</v>
      </c>
      <c r="S267" s="282">
        <f t="shared" si="113"/>
        <v>13663925.200000003</v>
      </c>
      <c r="T267" s="1117">
        <v>105634686.2</v>
      </c>
      <c r="U267" s="56">
        <v>15440098</v>
      </c>
      <c r="V267" s="56"/>
      <c r="W267" s="3099">
        <f t="shared" si="114"/>
        <v>13035704.289342826</v>
      </c>
      <c r="X267" s="56">
        <f t="shared" si="115"/>
        <v>836981.36157120881</v>
      </c>
      <c r="Y267" s="282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174">
        <f t="shared" si="141"/>
        <v>0</v>
      </c>
      <c r="AE267" s="4174">
        <f t="shared" si="142"/>
        <v>0</v>
      </c>
      <c r="AF267" s="4174">
        <f t="shared" si="143"/>
        <v>131903.91013486925</v>
      </c>
      <c r="AG267" s="4175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86">
        <v>2.7953000000000001</v>
      </c>
      <c r="AL267" s="295"/>
      <c r="AM267" s="82"/>
      <c r="AN267" s="2396">
        <f t="shared" si="121"/>
        <v>0.14485073562123518</v>
      </c>
      <c r="AO267" s="58"/>
      <c r="AP267" s="58"/>
      <c r="AS267" s="2416">
        <f t="shared" si="122"/>
        <v>30.096030702732634</v>
      </c>
      <c r="AT267" s="2416">
        <f t="shared" si="123"/>
        <v>5.2015094302276266</v>
      </c>
      <c r="AU267" s="2416">
        <f t="shared" si="124"/>
        <v>14.835110491045588</v>
      </c>
      <c r="AV267" s="2416">
        <f t="shared" si="125"/>
        <v>4.2766956290050944</v>
      </c>
      <c r="AW267" s="2416">
        <f t="shared" si="126"/>
        <v>45.590653746989048</v>
      </c>
      <c r="AX267" s="3094">
        <f t="shared" si="138"/>
        <v>100</v>
      </c>
      <c r="AZ267" s="2416">
        <f t="shared" si="127"/>
        <v>35.948701478700471</v>
      </c>
      <c r="BA267" s="2416">
        <f t="shared" si="128"/>
        <v>2.2148160648391269</v>
      </c>
      <c r="BB267" s="2416">
        <f t="shared" si="129"/>
        <v>43.345168757646199</v>
      </c>
      <c r="BC267" s="2416">
        <f t="shared" si="130"/>
        <v>5.556239348207578</v>
      </c>
      <c r="BD267" s="2416">
        <f t="shared" si="131"/>
        <v>0</v>
      </c>
      <c r="BE267" s="2416">
        <f t="shared" si="132"/>
        <v>12.935074350606632</v>
      </c>
      <c r="BF267" s="3094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33"/>
        <v>48094607</v>
      </c>
      <c r="G268" s="1117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108">
        <f t="shared" si="134"/>
        <v>6335370</v>
      </c>
      <c r="M268" s="1099">
        <v>5926488</v>
      </c>
      <c r="N268" s="1099">
        <v>408882</v>
      </c>
      <c r="O268" s="1109"/>
      <c r="P268" s="56">
        <v>0</v>
      </c>
      <c r="Q268" s="56"/>
      <c r="R268" s="56">
        <v>0</v>
      </c>
      <c r="S268" s="282">
        <f t="shared" si="113"/>
        <v>13474675</v>
      </c>
      <c r="T268" s="1117">
        <v>105297683</v>
      </c>
      <c r="U268" s="56">
        <v>7559027</v>
      </c>
      <c r="V268" s="56"/>
      <c r="W268" s="3099">
        <f t="shared" si="114"/>
        <v>13197328.100698087</v>
      </c>
      <c r="X268" s="56">
        <f t="shared" si="115"/>
        <v>866183.31102832139</v>
      </c>
      <c r="Y268" s="282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180">
        <f t="shared" si="141"/>
        <v>0</v>
      </c>
      <c r="AE268" s="4180">
        <f t="shared" si="142"/>
        <v>0</v>
      </c>
      <c r="AF268" s="4180">
        <f t="shared" si="143"/>
        <v>147893.80402937028</v>
      </c>
      <c r="AG268" s="4181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86">
        <v>2.7646999999999999</v>
      </c>
      <c r="AL268" s="295"/>
      <c r="AM268" s="82"/>
      <c r="AN268" s="2396">
        <f t="shared" si="121"/>
        <v>0.1552245076329675</v>
      </c>
      <c r="AO268" s="58"/>
      <c r="AP268" s="58"/>
      <c r="AS268" s="2416">
        <f t="shared" si="122"/>
        <v>32.330069663891933</v>
      </c>
      <c r="AT268" s="2416">
        <f t="shared" si="123"/>
        <v>4.5547465526155984</v>
      </c>
      <c r="AU268" s="2416">
        <f t="shared" si="124"/>
        <v>15.911426960767805</v>
      </c>
      <c r="AV268" s="2416">
        <f t="shared" si="125"/>
        <v>4.5881188586860091</v>
      </c>
      <c r="AW268" s="2416">
        <f t="shared" si="126"/>
        <v>42.615637964038648</v>
      </c>
      <c r="AX268" s="3094">
        <f t="shared" si="138"/>
        <v>100</v>
      </c>
      <c r="AZ268" s="2416">
        <f t="shared" si="127"/>
        <v>36.259207147036655</v>
      </c>
      <c r="BA268" s="2416">
        <f t="shared" si="128"/>
        <v>2.2742542207695111</v>
      </c>
      <c r="BB268" s="2416">
        <f t="shared" si="129"/>
        <v>42.653166451915183</v>
      </c>
      <c r="BC268" s="2416">
        <f t="shared" si="130"/>
        <v>6.0166281151694481</v>
      </c>
      <c r="BD268" s="2416">
        <f t="shared" si="131"/>
        <v>0</v>
      </c>
      <c r="BE268" s="2416">
        <f t="shared" si="132"/>
        <v>12.7967440651092</v>
      </c>
      <c r="BF268" s="3094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33"/>
        <v>45557561</v>
      </c>
      <c r="G269" s="1117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108">
        <f t="shared" si="134"/>
        <v>6910038</v>
      </c>
      <c r="M269" s="1099">
        <v>6579130</v>
      </c>
      <c r="N269" s="1099">
        <v>330908</v>
      </c>
      <c r="O269" s="1109"/>
      <c r="P269" s="56">
        <v>0</v>
      </c>
      <c r="Q269" s="56"/>
      <c r="R269" s="56">
        <v>0</v>
      </c>
      <c r="S269" s="282">
        <f t="shared" si="113"/>
        <v>11315201</v>
      </c>
      <c r="T269" s="1117">
        <v>100876944</v>
      </c>
      <c r="U269" s="56">
        <v>7787207</v>
      </c>
      <c r="V269" s="56"/>
      <c r="W269" s="3099">
        <f t="shared" si="114"/>
        <v>12375959.157305386</v>
      </c>
      <c r="X269" s="56">
        <f t="shared" si="115"/>
        <v>882735.88630082901</v>
      </c>
      <c r="Y269" s="282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180">
        <f t="shared" si="141"/>
        <v>0</v>
      </c>
      <c r="AE269" s="4180">
        <f t="shared" si="142"/>
        <v>0</v>
      </c>
      <c r="AF269" s="4180">
        <f t="shared" si="143"/>
        <v>118762.51659907404</v>
      </c>
      <c r="AG269" s="4181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86">
        <v>2.7863000000000002</v>
      </c>
      <c r="AL269" s="295"/>
      <c r="AM269" s="82"/>
      <c r="AN269" s="2396">
        <f t="shared" si="121"/>
        <v>0.1738934729916051</v>
      </c>
      <c r="AO269" s="58"/>
      <c r="AP269" s="58"/>
      <c r="AS269" s="2416">
        <f t="shared" si="122"/>
        <v>31.733680963466966</v>
      </c>
      <c r="AT269" s="2416">
        <f t="shared" si="123"/>
        <v>4.8823829673136636</v>
      </c>
      <c r="AU269" s="2416">
        <f t="shared" si="124"/>
        <v>16.528040604670071</v>
      </c>
      <c r="AV269" s="2416">
        <f t="shared" si="125"/>
        <v>4.9307889959035336</v>
      </c>
      <c r="AW269" s="2416">
        <f t="shared" si="126"/>
        <v>41.925106468645765</v>
      </c>
      <c r="AX269" s="3094">
        <f t="shared" si="138"/>
        <v>100</v>
      </c>
      <c r="AZ269" s="2416">
        <f t="shared" si="127"/>
        <v>37.505354047997329</v>
      </c>
      <c r="BA269" s="2416">
        <f t="shared" si="128"/>
        <v>2.4381854787353592</v>
      </c>
      <c r="BB269" s="2416">
        <f t="shared" si="129"/>
        <v>41.989657220385261</v>
      </c>
      <c r="BC269" s="2416">
        <f t="shared" si="130"/>
        <v>6.8499676199548638</v>
      </c>
      <c r="BD269" s="2416">
        <f t="shared" si="131"/>
        <v>0</v>
      </c>
      <c r="BE269" s="2416">
        <f t="shared" si="132"/>
        <v>11.216835632927182</v>
      </c>
      <c r="BF269" s="3094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33"/>
        <v>47185733</v>
      </c>
      <c r="G270" s="1117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108">
        <f t="shared" si="134"/>
        <v>7001025</v>
      </c>
      <c r="M270" s="1099">
        <v>6651071</v>
      </c>
      <c r="N270" s="1099">
        <v>349954</v>
      </c>
      <c r="O270" s="1109"/>
      <c r="P270" s="56">
        <v>0</v>
      </c>
      <c r="Q270" s="56"/>
      <c r="R270" s="56">
        <v>0</v>
      </c>
      <c r="S270" s="282">
        <f t="shared" si="113"/>
        <v>11349319</v>
      </c>
      <c r="T270" s="1117">
        <v>106297143</v>
      </c>
      <c r="U270" s="56">
        <v>8862667</v>
      </c>
      <c r="V270" s="56"/>
      <c r="W270" s="3099">
        <f t="shared" si="114"/>
        <v>13484552.210299684</v>
      </c>
      <c r="X270" s="56">
        <f t="shared" si="115"/>
        <v>850115.28978713055</v>
      </c>
      <c r="Y270" s="282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180">
        <f t="shared" si="141"/>
        <v>0</v>
      </c>
      <c r="AE270" s="4180">
        <f t="shared" si="142"/>
        <v>0</v>
      </c>
      <c r="AF270" s="4180">
        <f t="shared" si="143"/>
        <v>121524.46435392575</v>
      </c>
      <c r="AG270" s="4181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86">
        <v>2.8797000000000001</v>
      </c>
      <c r="AL270" s="295"/>
      <c r="AM270" s="82"/>
      <c r="AN270" s="2396">
        <f t="shared" si="121"/>
        <v>0.17242772455775199</v>
      </c>
      <c r="AO270" s="58"/>
      <c r="AP270" s="58"/>
      <c r="AS270" s="2416">
        <f t="shared" si="122"/>
        <v>33.719632743402407</v>
      </c>
      <c r="AT270" s="2416">
        <f t="shared" si="123"/>
        <v>5.2280652425529359</v>
      </c>
      <c r="AU270" s="2416">
        <f t="shared" si="124"/>
        <v>15.425504783309385</v>
      </c>
      <c r="AV270" s="2416">
        <f t="shared" si="125"/>
        <v>4.6526648489607618</v>
      </c>
      <c r="AW270" s="2416">
        <f t="shared" si="126"/>
        <v>40.97413238177451</v>
      </c>
      <c r="AX270" s="3094">
        <f t="shared" si="138"/>
        <v>100</v>
      </c>
      <c r="AZ270" s="2416">
        <f t="shared" si="127"/>
        <v>36.287988473970557</v>
      </c>
      <c r="BA270" s="2416">
        <f t="shared" si="128"/>
        <v>2.3030506097421641</v>
      </c>
      <c r="BB270" s="2416">
        <f t="shared" si="129"/>
        <v>44.145708601029845</v>
      </c>
      <c r="BC270" s="2416">
        <f t="shared" si="130"/>
        <v>6.5862776763435686</v>
      </c>
      <c r="BD270" s="2416">
        <f t="shared" si="131"/>
        <v>0</v>
      </c>
      <c r="BE270" s="2416">
        <f t="shared" si="132"/>
        <v>10.676974638913862</v>
      </c>
      <c r="BF270" s="3094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33"/>
        <v>50949299</v>
      </c>
      <c r="G271" s="1117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108">
        <f t="shared" si="134"/>
        <v>7218771</v>
      </c>
      <c r="M271" s="1099">
        <v>6883180</v>
      </c>
      <c r="N271" s="1099">
        <v>335591</v>
      </c>
      <c r="O271" s="1109"/>
      <c r="P271" s="56">
        <v>0</v>
      </c>
      <c r="Q271" s="56"/>
      <c r="R271" s="56">
        <v>0</v>
      </c>
      <c r="S271" s="282">
        <f t="shared" si="113"/>
        <v>14497335</v>
      </c>
      <c r="T271" s="1117">
        <v>110416152</v>
      </c>
      <c r="U271" s="56">
        <v>8999045</v>
      </c>
      <c r="V271" s="56"/>
      <c r="W271" s="3099">
        <f t="shared" si="114"/>
        <v>13395816.103718868</v>
      </c>
      <c r="X271" s="56">
        <f t="shared" si="115"/>
        <v>976043.67110201297</v>
      </c>
      <c r="Y271" s="282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180">
        <f t="shared" si="141"/>
        <v>0</v>
      </c>
      <c r="AE271" s="4180">
        <f t="shared" si="142"/>
        <v>0</v>
      </c>
      <c r="AF271" s="4180">
        <f t="shared" si="143"/>
        <v>114497.09996588195</v>
      </c>
      <c r="AG271" s="4181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86">
        <v>2.931</v>
      </c>
      <c r="AL271" s="295"/>
      <c r="AM271" s="82"/>
      <c r="AN271" s="2396">
        <f t="shared" si="121"/>
        <v>0.18019640659068598</v>
      </c>
      <c r="AO271" s="58"/>
      <c r="AP271" s="58"/>
      <c r="AS271" s="2416">
        <f t="shared" si="122"/>
        <v>32.879514489265546</v>
      </c>
      <c r="AT271" s="2416">
        <f t="shared" si="123"/>
        <v>5.13556159857945</v>
      </c>
      <c r="AU271" s="2416">
        <f t="shared" si="124"/>
        <v>14.832383519829555</v>
      </c>
      <c r="AV271" s="2416">
        <f t="shared" si="125"/>
        <v>4.4868661063298338</v>
      </c>
      <c r="AW271" s="2416">
        <f t="shared" si="126"/>
        <v>42.665674285995607</v>
      </c>
      <c r="AX271" s="3094">
        <f t="shared" si="138"/>
        <v>100</v>
      </c>
      <c r="AZ271" s="2416">
        <f t="shared" si="127"/>
        <v>34.594765628130205</v>
      </c>
      <c r="BA271" s="2416">
        <f t="shared" si="128"/>
        <v>2.5909107935585367</v>
      </c>
      <c r="BB271" s="2416">
        <f t="shared" si="129"/>
        <v>43.146815150739904</v>
      </c>
      <c r="BC271" s="2416">
        <f t="shared" si="130"/>
        <v>6.5377853414054856</v>
      </c>
      <c r="BD271" s="2416">
        <f t="shared" si="131"/>
        <v>0</v>
      </c>
      <c r="BE271" s="2416">
        <f t="shared" si="132"/>
        <v>13.129723086165873</v>
      </c>
      <c r="BF271" s="3094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33"/>
        <v>50227946</v>
      </c>
      <c r="G272" s="1117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108">
        <f t="shared" si="134"/>
        <v>6985357</v>
      </c>
      <c r="M272" s="1099">
        <v>6674060</v>
      </c>
      <c r="N272" s="1099">
        <v>311297</v>
      </c>
      <c r="O272" s="1109"/>
      <c r="P272" s="56">
        <v>0</v>
      </c>
      <c r="Q272" s="56"/>
      <c r="R272" s="56">
        <v>0</v>
      </c>
      <c r="S272" s="282">
        <f t="shared" si="113"/>
        <v>13590470</v>
      </c>
      <c r="T272" s="1117">
        <v>109257216</v>
      </c>
      <c r="U272" s="56">
        <v>8896437</v>
      </c>
      <c r="V272" s="56"/>
      <c r="W272" s="3099">
        <f t="shared" si="114"/>
        <v>13325393.301104972</v>
      </c>
      <c r="X272" s="56">
        <f t="shared" si="115"/>
        <v>945607.73480662983</v>
      </c>
      <c r="Y272" s="282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180">
        <f t="shared" si="141"/>
        <v>0</v>
      </c>
      <c r="AE272" s="4180">
        <f t="shared" si="142"/>
        <v>0</v>
      </c>
      <c r="AF272" s="4180">
        <f t="shared" si="143"/>
        <v>107492.05801104972</v>
      </c>
      <c r="AG272" s="4181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86">
        <v>2.8959999999999999</v>
      </c>
      <c r="AL272" s="295"/>
      <c r="AM272" s="82"/>
      <c r="AN272" s="2396">
        <f t="shared" si="121"/>
        <v>0.17109779217383583</v>
      </c>
      <c r="AO272" s="58"/>
      <c r="AP272" s="58"/>
      <c r="AS272" s="2416">
        <f t="shared" si="122"/>
        <v>32.66114759905053</v>
      </c>
      <c r="AT272" s="2416">
        <f t="shared" si="123"/>
        <v>5.2942434204721538</v>
      </c>
      <c r="AU272" s="2416">
        <f t="shared" si="124"/>
        <v>14.999135066945414</v>
      </c>
      <c r="AV272" s="2416">
        <f t="shared" si="125"/>
        <v>4.53477303829108</v>
      </c>
      <c r="AW272" s="2416">
        <f t="shared" si="126"/>
        <v>42.510700875240822</v>
      </c>
      <c r="AX272" s="3094">
        <f t="shared" si="138"/>
        <v>100</v>
      </c>
      <c r="AZ272" s="2416">
        <f t="shared" si="127"/>
        <v>35.702248719205876</v>
      </c>
      <c r="BA272" s="2416">
        <f t="shared" si="128"/>
        <v>2.5064522969357008</v>
      </c>
      <c r="BB272" s="2416">
        <f t="shared" si="129"/>
        <v>42.958833950153</v>
      </c>
      <c r="BC272" s="2416">
        <f t="shared" si="130"/>
        <v>6.3934971581190574</v>
      </c>
      <c r="BD272" s="2416">
        <f t="shared" si="131"/>
        <v>0</v>
      </c>
      <c r="BE272" s="2416">
        <f t="shared" si="132"/>
        <v>12.438967875586361</v>
      </c>
      <c r="BF272" s="3094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33"/>
        <v>50338463</v>
      </c>
      <c r="G273" s="1117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108">
        <f t="shared" si="134"/>
        <v>7165184</v>
      </c>
      <c r="M273" s="1099">
        <v>6848954</v>
      </c>
      <c r="N273" s="1099">
        <v>316230</v>
      </c>
      <c r="O273" s="1109"/>
      <c r="P273" s="56">
        <v>0</v>
      </c>
      <c r="Q273" s="56"/>
      <c r="R273" s="56">
        <v>0</v>
      </c>
      <c r="S273" s="282">
        <f t="shared" si="113"/>
        <v>13407566</v>
      </c>
      <c r="T273" s="1117">
        <v>109863373</v>
      </c>
      <c r="U273" s="56">
        <v>9388775</v>
      </c>
      <c r="V273" s="56"/>
      <c r="W273" s="3099">
        <f t="shared" si="114"/>
        <v>13332067.320795856</v>
      </c>
      <c r="X273" s="56">
        <f t="shared" si="115"/>
        <v>952776.98282910872</v>
      </c>
      <c r="Y273" s="282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180">
        <f t="shared" si="141"/>
        <v>0</v>
      </c>
      <c r="AE273" s="4180">
        <f t="shared" si="142"/>
        <v>0</v>
      </c>
      <c r="AF273" s="4180">
        <f t="shared" si="143"/>
        <v>107737.12183156173</v>
      </c>
      <c r="AG273" s="4181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86">
        <v>2.9352</v>
      </c>
      <c r="AL273" s="295"/>
      <c r="AM273" s="82"/>
      <c r="AN273" s="2396">
        <f t="shared" si="121"/>
        <v>0.17404168937601125</v>
      </c>
      <c r="AO273" s="58"/>
      <c r="AP273" s="58"/>
      <c r="AS273" s="2416">
        <f t="shared" si="122"/>
        <v>32.814741416649369</v>
      </c>
      <c r="AT273" s="2416">
        <f t="shared" si="123"/>
        <v>5.6145948834397519</v>
      </c>
      <c r="AU273" s="2416">
        <f t="shared" si="124"/>
        <v>14.865875623473046</v>
      </c>
      <c r="AV273" s="2416">
        <f t="shared" si="125"/>
        <v>4.4930008304756068</v>
      </c>
      <c r="AW273" s="2416">
        <f t="shared" si="126"/>
        <v>42.211787245962228</v>
      </c>
      <c r="AX273" s="3094">
        <f t="shared" si="138"/>
        <v>100</v>
      </c>
      <c r="AZ273" s="2416">
        <f t="shared" si="127"/>
        <v>35.819377218647745</v>
      </c>
      <c r="BA273" s="2416">
        <f t="shared" si="128"/>
        <v>2.5455171488317587</v>
      </c>
      <c r="BB273" s="2416">
        <f t="shared" si="129"/>
        <v>42.909347048720228</v>
      </c>
      <c r="BC273" s="2416">
        <f t="shared" si="130"/>
        <v>6.5219042564804557</v>
      </c>
      <c r="BD273" s="2416">
        <f t="shared" si="131"/>
        <v>0</v>
      </c>
      <c r="BE273" s="2416">
        <f t="shared" si="132"/>
        <v>12.203854327319807</v>
      </c>
      <c r="BF273" s="3094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33"/>
        <v>51555179</v>
      </c>
      <c r="G274" s="1117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108">
        <f t="shared" si="134"/>
        <v>7250490</v>
      </c>
      <c r="M274" s="1099">
        <v>6802013</v>
      </c>
      <c r="N274" s="1099">
        <v>448477</v>
      </c>
      <c r="O274" s="1109"/>
      <c r="P274" s="56">
        <v>0</v>
      </c>
      <c r="Q274" s="56"/>
      <c r="R274" s="56">
        <v>0</v>
      </c>
      <c r="S274" s="282">
        <f t="shared" si="113"/>
        <v>14207793</v>
      </c>
      <c r="T274" s="1117">
        <v>112396181</v>
      </c>
      <c r="U274" s="56">
        <v>9584433</v>
      </c>
      <c r="V274" s="56"/>
      <c r="W274" s="3099">
        <f t="shared" si="114"/>
        <v>13583980.820995962</v>
      </c>
      <c r="X274" s="56">
        <f t="shared" si="115"/>
        <v>924909.48855989228</v>
      </c>
      <c r="Y274" s="282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180">
        <f t="shared" si="141"/>
        <v>0</v>
      </c>
      <c r="AE274" s="4180">
        <f t="shared" si="142"/>
        <v>0</v>
      </c>
      <c r="AF274" s="4180">
        <f t="shared" si="143"/>
        <v>150900.74024226112</v>
      </c>
      <c r="AG274" s="4181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86">
        <v>2.972</v>
      </c>
      <c r="AL274" s="295"/>
      <c r="AM274" s="82"/>
      <c r="AN274" s="2396">
        <f t="shared" si="121"/>
        <v>0.17084976522142409</v>
      </c>
      <c r="AO274" s="58"/>
      <c r="AP274" s="58"/>
      <c r="AS274" s="2416">
        <f t="shared" si="122"/>
        <v>33.096727156989061</v>
      </c>
      <c r="AT274" s="2416">
        <f t="shared" si="123"/>
        <v>5.6883292946861213</v>
      </c>
      <c r="AU274" s="2416">
        <f t="shared" si="124"/>
        <v>14.557382864132821</v>
      </c>
      <c r="AV274" s="2416">
        <f t="shared" si="125"/>
        <v>4.3925012543386606</v>
      </c>
      <c r="AW274" s="2416">
        <f t="shared" si="126"/>
        <v>42.265059429853338</v>
      </c>
      <c r="AX274" s="3094">
        <f t="shared" si="138"/>
        <v>100</v>
      </c>
      <c r="AZ274" s="2416">
        <f t="shared" si="127"/>
        <v>35.421872563445902</v>
      </c>
      <c r="BA274" s="2416">
        <f t="shared" si="128"/>
        <v>2.445662277439836</v>
      </c>
      <c r="BB274" s="2416">
        <f t="shared" si="129"/>
        <v>43.04081737439104</v>
      </c>
      <c r="BC274" s="2416">
        <f t="shared" si="130"/>
        <v>6.4508330581089766</v>
      </c>
      <c r="BD274" s="2416">
        <f t="shared" si="131"/>
        <v>0</v>
      </c>
      <c r="BE274" s="2416">
        <f t="shared" si="132"/>
        <v>12.640814726614243</v>
      </c>
      <c r="BF274" s="3094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33"/>
        <v>51472270</v>
      </c>
      <c r="G275" s="1117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108">
        <f t="shared" si="134"/>
        <v>7313481</v>
      </c>
      <c r="M275" s="1099">
        <v>6835987</v>
      </c>
      <c r="N275" s="1099">
        <v>477494</v>
      </c>
      <c r="O275" s="1109"/>
      <c r="P275" s="56">
        <v>0</v>
      </c>
      <c r="Q275" s="56"/>
      <c r="R275" s="56">
        <v>0</v>
      </c>
      <c r="S275" s="282">
        <f t="shared" si="113"/>
        <v>14023761</v>
      </c>
      <c r="T275" s="1117">
        <v>112368692</v>
      </c>
      <c r="U275" s="56">
        <v>9797418</v>
      </c>
      <c r="V275" s="56"/>
      <c r="W275" s="3099">
        <f t="shared" si="114"/>
        <v>13642888.168338569</v>
      </c>
      <c r="X275" s="56">
        <f t="shared" si="115"/>
        <v>953103.99567669805</v>
      </c>
      <c r="Y275" s="282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180">
        <f t="shared" si="141"/>
        <v>0</v>
      </c>
      <c r="AE275" s="4180">
        <f t="shared" si="142"/>
        <v>0</v>
      </c>
      <c r="AF275" s="4180">
        <f t="shared" si="143"/>
        <v>161277.40061471949</v>
      </c>
      <c r="AG275" s="4181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86">
        <v>2.9607000000000001</v>
      </c>
      <c r="AL275" s="295"/>
      <c r="AM275" s="82"/>
      <c r="AN275" s="2396">
        <f t="shared" si="121"/>
        <v>0.17107820794085188</v>
      </c>
      <c r="AO275" s="58"/>
      <c r="AP275" s="58"/>
      <c r="AS275" s="2416">
        <f t="shared" si="122"/>
        <v>33.063587765870587</v>
      </c>
      <c r="AT275" s="2416">
        <f t="shared" si="123"/>
        <v>5.9280081849213335</v>
      </c>
      <c r="AU275" s="2416">
        <f t="shared" si="124"/>
        <v>14.489553608607167</v>
      </c>
      <c r="AV275" s="2416">
        <f t="shared" si="125"/>
        <v>4.3858317171595296</v>
      </c>
      <c r="AW275" s="2416">
        <f t="shared" si="126"/>
        <v>42.133018723441381</v>
      </c>
      <c r="AX275" s="3094">
        <f t="shared" si="138"/>
        <v>100</v>
      </c>
      <c r="AZ275" s="2416">
        <f t="shared" si="127"/>
        <v>35.559955614683133</v>
      </c>
      <c r="BA275" s="2416">
        <f t="shared" si="128"/>
        <v>2.5112466379870293</v>
      </c>
      <c r="BB275" s="2416">
        <f t="shared" si="129"/>
        <v>42.940197257079397</v>
      </c>
      <c r="BC275" s="2416">
        <f t="shared" si="130"/>
        <v>6.5084685688074044</v>
      </c>
      <c r="BD275" s="2416">
        <f t="shared" si="131"/>
        <v>0</v>
      </c>
      <c r="BE275" s="2416">
        <f t="shared" si="132"/>
        <v>12.48013192144303</v>
      </c>
      <c r="BF275" s="3094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33"/>
        <v>42481561</v>
      </c>
      <c r="G276" s="1117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108">
        <f t="shared" si="134"/>
        <v>7289151</v>
      </c>
      <c r="M276" s="1099">
        <v>6881900</v>
      </c>
      <c r="N276" s="1099">
        <v>407251</v>
      </c>
      <c r="O276" s="1109"/>
      <c r="P276" s="56">
        <v>0</v>
      </c>
      <c r="Q276" s="56"/>
      <c r="R276" s="56">
        <v>0</v>
      </c>
      <c r="S276" s="282">
        <f t="shared" si="113"/>
        <v>11134722</v>
      </c>
      <c r="T276" s="1117">
        <v>100113319</v>
      </c>
      <c r="U276" s="56">
        <v>9136578</v>
      </c>
      <c r="V276" s="56"/>
      <c r="W276" s="3099">
        <f t="shared" si="114"/>
        <v>10804416.073526362</v>
      </c>
      <c r="X276" s="56">
        <f t="shared" si="115"/>
        <v>1028193.28311796</v>
      </c>
      <c r="Y276" s="282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180">
        <f t="shared" si="141"/>
        <v>0</v>
      </c>
      <c r="AE276" s="4180">
        <f t="shared" si="142"/>
        <v>0</v>
      </c>
      <c r="AF276" s="4180">
        <f t="shared" si="143"/>
        <v>140712.80492018518</v>
      </c>
      <c r="AG276" s="4181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86">
        <v>2.8942000000000001</v>
      </c>
      <c r="AL276" s="295"/>
      <c r="AM276" s="82"/>
      <c r="AN276" s="2396">
        <f t="shared" si="121"/>
        <v>0.17462875308513376</v>
      </c>
      <c r="AO276" s="58"/>
      <c r="AP276" s="58"/>
      <c r="AS276" s="2416">
        <f t="shared" si="122"/>
        <v>28.622581676209723</v>
      </c>
      <c r="AT276" s="2416">
        <f t="shared" si="123"/>
        <v>6.8216741659719835</v>
      </c>
      <c r="AU276" s="2416">
        <f t="shared" si="124"/>
        <v>16.189967666514139</v>
      </c>
      <c r="AV276" s="2416">
        <f t="shared" si="125"/>
        <v>9.4810158036121539</v>
      </c>
      <c r="AW276" s="2416">
        <f t="shared" si="126"/>
        <v>38.884760687692001</v>
      </c>
      <c r="AX276" s="3094">
        <f t="shared" si="138"/>
        <v>100</v>
      </c>
      <c r="AZ276" s="2416">
        <f t="shared" si="127"/>
        <v>39.364137952513587</v>
      </c>
      <c r="BA276" s="2416">
        <f t="shared" si="128"/>
        <v>2.9724286735514185</v>
      </c>
      <c r="BB276" s="2416">
        <f t="shared" si="129"/>
        <v>39.260414490903059</v>
      </c>
      <c r="BC276" s="2416">
        <f t="shared" si="130"/>
        <v>7.2809003565249899</v>
      </c>
      <c r="BD276" s="2416">
        <f t="shared" si="131"/>
        <v>0</v>
      </c>
      <c r="BE276" s="2416">
        <f t="shared" si="132"/>
        <v>11.122118526506949</v>
      </c>
      <c r="BF276" s="3094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33"/>
        <v>50517572</v>
      </c>
      <c r="G277" s="1117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108">
        <f t="shared" si="134"/>
        <v>7261553</v>
      </c>
      <c r="M277" s="1099">
        <v>6871624</v>
      </c>
      <c r="N277" s="1099">
        <v>389929</v>
      </c>
      <c r="O277" s="1109"/>
      <c r="P277" s="56">
        <v>0</v>
      </c>
      <c r="Q277" s="56"/>
      <c r="R277" s="56">
        <v>0</v>
      </c>
      <c r="S277" s="282">
        <f t="shared" si="113"/>
        <v>18686011</v>
      </c>
      <c r="T277" s="1117">
        <v>116672928</v>
      </c>
      <c r="U277" s="56">
        <v>8632926</v>
      </c>
      <c r="V277" s="56"/>
      <c r="W277" s="3099">
        <f t="shared" si="114"/>
        <v>13428357.783351084</v>
      </c>
      <c r="X277" s="56">
        <f t="shared" si="115"/>
        <v>1076904.1811248155</v>
      </c>
      <c r="Y277" s="282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180">
        <f t="shared" si="141"/>
        <v>0</v>
      </c>
      <c r="AE277" s="4180">
        <f t="shared" si="142"/>
        <v>0</v>
      </c>
      <c r="AF277" s="4180">
        <f t="shared" si="143"/>
        <v>133963.99491531248</v>
      </c>
      <c r="AG277" s="4181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86">
        <v>2.9106999999999998</v>
      </c>
      <c r="AL277" s="295"/>
      <c r="AM277" s="82"/>
      <c r="AN277" s="2396">
        <f t="shared" si="121"/>
        <v>0.17306952320213062</v>
      </c>
      <c r="AO277" s="58"/>
      <c r="AP277" s="58"/>
      <c r="AS277" s="2416">
        <f t="shared" si="122"/>
        <v>31.192414202771406</v>
      </c>
      <c r="AT277" s="2416">
        <f t="shared" si="123"/>
        <v>6.0485075182521006</v>
      </c>
      <c r="AU277" s="2416">
        <f t="shared" si="124"/>
        <v>14.117638111304839</v>
      </c>
      <c r="AV277" s="2416">
        <f t="shared" si="125"/>
        <v>8.3260276092128933</v>
      </c>
      <c r="AW277" s="2416">
        <f t="shared" si="126"/>
        <v>40.31541255845876</v>
      </c>
      <c r="AX277" s="3094">
        <f t="shared" si="138"/>
        <v>100</v>
      </c>
      <c r="AZ277" s="2416">
        <f t="shared" si="127"/>
        <v>34.030528487293985</v>
      </c>
      <c r="BA277" s="2416">
        <f t="shared" si="128"/>
        <v>2.6866086706935133</v>
      </c>
      <c r="BB277" s="2416">
        <f t="shared" si="129"/>
        <v>41.043287265405731</v>
      </c>
      <c r="BC277" s="2416">
        <f t="shared" si="130"/>
        <v>6.2238542603473537</v>
      </c>
      <c r="BD277" s="2416">
        <f t="shared" si="131"/>
        <v>0</v>
      </c>
      <c r="BE277" s="2416">
        <f t="shared" si="132"/>
        <v>16.015721316259416</v>
      </c>
      <c r="BF277" s="3094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33"/>
        <v>50735792</v>
      </c>
      <c r="G278" s="1117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108">
        <f t="shared" si="134"/>
        <v>7563755</v>
      </c>
      <c r="M278" s="1099">
        <v>7159804</v>
      </c>
      <c r="N278" s="1099">
        <v>403951</v>
      </c>
      <c r="O278" s="1109"/>
      <c r="P278" s="56">
        <v>0</v>
      </c>
      <c r="Q278" s="56"/>
      <c r="R278" s="56">
        <v>0</v>
      </c>
      <c r="S278" s="282">
        <f t="shared" si="113"/>
        <v>13116062</v>
      </c>
      <c r="T278" s="1117">
        <v>111844167</v>
      </c>
      <c r="U278" s="56">
        <v>9189653</v>
      </c>
      <c r="V278" s="56"/>
      <c r="W278" s="3099">
        <f t="shared" si="114"/>
        <v>13405516.434348648</v>
      </c>
      <c r="X278" s="56">
        <f t="shared" si="115"/>
        <v>1087491.6537601103</v>
      </c>
      <c r="Y278" s="282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180">
        <f t="shared" si="141"/>
        <v>0</v>
      </c>
      <c r="AE278" s="4180">
        <f t="shared" si="142"/>
        <v>0</v>
      </c>
      <c r="AF278" s="4180">
        <f t="shared" si="143"/>
        <v>139029.77112373087</v>
      </c>
      <c r="AG278" s="4181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86">
        <v>2.9055</v>
      </c>
      <c r="AL278" s="295"/>
      <c r="AM278" s="82"/>
      <c r="AN278" s="2396">
        <f t="shared" si="121"/>
        <v>0.17688301509206705</v>
      </c>
      <c r="AO278" s="58"/>
      <c r="AP278" s="58"/>
      <c r="AS278" s="2416">
        <f t="shared" si="122"/>
        <v>32.180863167005718</v>
      </c>
      <c r="AT278" s="2416">
        <f t="shared" si="123"/>
        <v>6.4679781238004388</v>
      </c>
      <c r="AU278" s="2416">
        <f t="shared" si="124"/>
        <v>14.647029235299689</v>
      </c>
      <c r="AV278" s="2416">
        <f t="shared" si="125"/>
        <v>4.7854393094426007</v>
      </c>
      <c r="AW278" s="2416">
        <f t="shared" si="126"/>
        <v>41.918690164451554</v>
      </c>
      <c r="AX278" s="3094">
        <f t="shared" si="138"/>
        <v>100</v>
      </c>
      <c r="AZ278" s="2416">
        <f t="shared" si="127"/>
        <v>36.191089875970015</v>
      </c>
      <c r="BA278" s="2416">
        <f t="shared" si="128"/>
        <v>2.825097709387026</v>
      </c>
      <c r="BB278" s="2416">
        <f t="shared" si="129"/>
        <v>42.493963945388408</v>
      </c>
      <c r="BC278" s="2416">
        <f t="shared" si="130"/>
        <v>6.7627621563849631</v>
      </c>
      <c r="BD278" s="2416">
        <f t="shared" si="131"/>
        <v>0</v>
      </c>
      <c r="BE278" s="2416">
        <f t="shared" si="132"/>
        <v>11.727086312869584</v>
      </c>
      <c r="BF278" s="3094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33"/>
        <v>50582418</v>
      </c>
      <c r="G279" s="1117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108">
        <f t="shared" si="134"/>
        <v>7751502</v>
      </c>
      <c r="M279" s="1099">
        <v>7412473</v>
      </c>
      <c r="N279" s="1099">
        <v>339029</v>
      </c>
      <c r="O279" s="1109"/>
      <c r="P279" s="56">
        <v>0</v>
      </c>
      <c r="Q279" s="56"/>
      <c r="R279" s="56">
        <v>0</v>
      </c>
      <c r="S279" s="282">
        <f t="shared" si="113"/>
        <v>12094306</v>
      </c>
      <c r="T279" s="1117">
        <v>111642326</v>
      </c>
      <c r="U279" s="56">
        <v>8744661</v>
      </c>
      <c r="V279" s="56"/>
      <c r="W279" s="3099">
        <f t="shared" si="114"/>
        <v>13457264.262386214</v>
      </c>
      <c r="X279" s="56">
        <f t="shared" si="115"/>
        <v>1127202.418178028</v>
      </c>
      <c r="Y279" s="282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180">
        <f t="shared" si="141"/>
        <v>0</v>
      </c>
      <c r="AE279" s="4180">
        <f t="shared" si="142"/>
        <v>0</v>
      </c>
      <c r="AF279" s="4180">
        <f t="shared" si="143"/>
        <v>117792.02279202279</v>
      </c>
      <c r="AG279" s="4181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86">
        <v>2.8782000000000001</v>
      </c>
      <c r="AL279" s="295"/>
      <c r="AM279" s="82"/>
      <c r="AN279" s="2396">
        <f t="shared" si="121"/>
        <v>0.18015819271545286</v>
      </c>
      <c r="AO279" s="58"/>
      <c r="AP279" s="58"/>
      <c r="AS279" s="2416">
        <f t="shared" si="122"/>
        <v>32.173492306107804</v>
      </c>
      <c r="AT279" s="2416">
        <f t="shared" si="123"/>
        <v>6.5196622953941032</v>
      </c>
      <c r="AU279" s="2416">
        <f t="shared" si="124"/>
        <v>14.676043017838797</v>
      </c>
      <c r="AV279" s="2416">
        <f t="shared" si="125"/>
        <v>4.61428609389485</v>
      </c>
      <c r="AW279" s="2416">
        <f t="shared" si="126"/>
        <v>42.01651628676445</v>
      </c>
      <c r="AX279" s="3094">
        <f t="shared" si="138"/>
        <v>100</v>
      </c>
      <c r="AZ279" s="2416">
        <f t="shared" si="127"/>
        <v>36.853626643357465</v>
      </c>
      <c r="BA279" s="2416">
        <f t="shared" si="128"/>
        <v>2.9059892571568242</v>
      </c>
      <c r="BB279" s="2416">
        <f t="shared" si="129"/>
        <v>42.46414393050177</v>
      </c>
      <c r="BC279" s="2416">
        <f t="shared" si="130"/>
        <v>6.9431570245141616</v>
      </c>
      <c r="BD279" s="2416">
        <f t="shared" si="131"/>
        <v>0</v>
      </c>
      <c r="BE279" s="2416">
        <f t="shared" si="132"/>
        <v>10.833083144469779</v>
      </c>
      <c r="BF279" s="3094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33"/>
        <v>49758994</v>
      </c>
      <c r="G280" s="1117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108">
        <f t="shared" si="134"/>
        <v>7940264</v>
      </c>
      <c r="M280" s="1099">
        <v>7644452</v>
      </c>
      <c r="N280" s="1099">
        <v>295812</v>
      </c>
      <c r="O280" s="1109"/>
      <c r="P280" s="56">
        <v>0</v>
      </c>
      <c r="Q280" s="56"/>
      <c r="R280" s="56">
        <v>0</v>
      </c>
      <c r="S280" s="282">
        <f t="shared" si="113"/>
        <v>11068982</v>
      </c>
      <c r="T280" s="1117">
        <v>110377013</v>
      </c>
      <c r="U280" s="56">
        <v>8212994</v>
      </c>
      <c r="V280" s="56"/>
      <c r="W280" s="3099">
        <f t="shared" si="114"/>
        <v>13333274.354997884</v>
      </c>
      <c r="X280" s="56">
        <f t="shared" si="115"/>
        <v>1149905.1882137319</v>
      </c>
      <c r="Y280" s="282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180">
        <f t="shared" si="141"/>
        <v>0</v>
      </c>
      <c r="AE280" s="4180">
        <f t="shared" si="142"/>
        <v>0</v>
      </c>
      <c r="AF280" s="4180">
        <f t="shared" si="143"/>
        <v>104261.94839983081</v>
      </c>
      <c r="AG280" s="4181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86">
        <v>2.8372000000000002</v>
      </c>
      <c r="AL280" s="295"/>
      <c r="AM280" s="82"/>
      <c r="AN280" s="2396">
        <f t="shared" si="121"/>
        <v>0.18425938002313036</v>
      </c>
      <c r="AO280" s="58"/>
      <c r="AP280" s="58"/>
      <c r="AS280" s="2416">
        <f t="shared" si="122"/>
        <v>31.899117773051483</v>
      </c>
      <c r="AT280" s="2416">
        <f t="shared" si="123"/>
        <v>6.7786015056057805</v>
      </c>
      <c r="AU280" s="2416">
        <f t="shared" si="124"/>
        <v>14.890042969640774</v>
      </c>
      <c r="AV280" s="2416">
        <f t="shared" si="125"/>
        <v>4.4733954691477509</v>
      </c>
      <c r="AW280" s="2416">
        <f t="shared" si="126"/>
        <v>41.958842282554208</v>
      </c>
      <c r="AX280" s="3094">
        <f t="shared" si="138"/>
        <v>100</v>
      </c>
      <c r="AZ280" s="2416">
        <f t="shared" si="127"/>
        <v>37.587039069448274</v>
      </c>
      <c r="BA280" s="2416">
        <f t="shared" si="128"/>
        <v>2.9557884484516719</v>
      </c>
      <c r="BB280" s="2416">
        <f t="shared" si="129"/>
        <v>42.235066643812871</v>
      </c>
      <c r="BC280" s="2416">
        <f t="shared" si="130"/>
        <v>7.193765970093791</v>
      </c>
      <c r="BD280" s="2416">
        <f t="shared" si="131"/>
        <v>0</v>
      </c>
      <c r="BE280" s="2416">
        <f t="shared" si="132"/>
        <v>10.02833986819339</v>
      </c>
      <c r="BF280" s="3094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33"/>
        <v>50155837</v>
      </c>
      <c r="G281" s="1117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108">
        <f t="shared" si="134"/>
        <v>8023498</v>
      </c>
      <c r="M281" s="1099">
        <v>7734478</v>
      </c>
      <c r="N281" s="1099">
        <v>289020</v>
      </c>
      <c r="O281" s="1109"/>
      <c r="P281" s="56">
        <v>0</v>
      </c>
      <c r="Q281" s="56"/>
      <c r="R281" s="56">
        <v>0</v>
      </c>
      <c r="S281" s="282">
        <f t="shared" si="113"/>
        <v>8794033</v>
      </c>
      <c r="T281" s="1117">
        <v>109199370</v>
      </c>
      <c r="U281" s="56">
        <v>8525633</v>
      </c>
      <c r="V281" s="56"/>
      <c r="W281" s="3099">
        <f t="shared" si="114"/>
        <v>13357142.456632206</v>
      </c>
      <c r="X281" s="56">
        <f t="shared" si="115"/>
        <v>1113762.0466094271</v>
      </c>
      <c r="Y281" s="282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180">
        <f t="shared" si="141"/>
        <v>0</v>
      </c>
      <c r="AE281" s="4180">
        <f t="shared" si="142"/>
        <v>0</v>
      </c>
      <c r="AF281" s="4180">
        <f t="shared" si="143"/>
        <v>101286.13982828106</v>
      </c>
      <c r="AG281" s="4181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86">
        <v>2.8534999999999999</v>
      </c>
      <c r="AL281" s="295"/>
      <c r="AM281" s="82"/>
      <c r="AN281" s="2396">
        <f t="shared" si="121"/>
        <v>0.18327846377495421</v>
      </c>
      <c r="AO281" s="58"/>
      <c r="AP281" s="58"/>
      <c r="AS281" s="2416">
        <f t="shared" si="122"/>
        <v>32.375965197469561</v>
      </c>
      <c r="AT281" s="2416">
        <f t="shared" si="123"/>
        <v>5.5136596598770096</v>
      </c>
      <c r="AU281" s="2416">
        <f t="shared" si="124"/>
        <v>14.999875599918228</v>
      </c>
      <c r="AV281" s="2416">
        <f t="shared" si="125"/>
        <v>4.5062644848690301</v>
      </c>
      <c r="AW281" s="2416">
        <f t="shared" si="126"/>
        <v>42.60423505786617</v>
      </c>
      <c r="AX281" s="3094">
        <f t="shared" si="138"/>
        <v>100</v>
      </c>
      <c r="AZ281" s="2416">
        <f t="shared" si="127"/>
        <v>38.64554529939138</v>
      </c>
      <c r="BA281" s="2416">
        <f t="shared" si="128"/>
        <v>2.9103830910379793</v>
      </c>
      <c r="BB281" s="2416">
        <f t="shared" si="129"/>
        <v>43.043313345122783</v>
      </c>
      <c r="BC281" s="2416">
        <f t="shared" si="130"/>
        <v>7.3475680308412032</v>
      </c>
      <c r="BD281" s="2416">
        <f t="shared" si="131"/>
        <v>0</v>
      </c>
      <c r="BE281" s="2416">
        <f t="shared" si="132"/>
        <v>8.0531902336066601</v>
      </c>
      <c r="BF281" s="3094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33"/>
        <v>50553917</v>
      </c>
      <c r="G282" s="1117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108">
        <f t="shared" si="134"/>
        <v>8240728</v>
      </c>
      <c r="M282" s="1099">
        <v>7950658</v>
      </c>
      <c r="N282" s="1099">
        <v>290070</v>
      </c>
      <c r="O282" s="1109"/>
      <c r="P282" s="56">
        <v>0</v>
      </c>
      <c r="Q282" s="56"/>
      <c r="R282" s="56">
        <v>0</v>
      </c>
      <c r="S282" s="282">
        <f t="shared" si="113"/>
        <v>8726836</v>
      </c>
      <c r="T282" s="1117">
        <v>110411402</v>
      </c>
      <c r="U282" s="56">
        <v>8669652</v>
      </c>
      <c r="V282" s="56"/>
      <c r="W282" s="3099">
        <f t="shared" si="114"/>
        <v>12901602.05364627</v>
      </c>
      <c r="X282" s="56">
        <f t="shared" si="115"/>
        <v>1087849.608829282</v>
      </c>
      <c r="Y282" s="282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180">
        <f t="shared" si="141"/>
        <v>0</v>
      </c>
      <c r="AE282" s="4180">
        <f t="shared" si="142"/>
        <v>0</v>
      </c>
      <c r="AF282" s="4180">
        <f t="shared" si="143"/>
        <v>101309.7233864208</v>
      </c>
      <c r="AG282" s="4181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86">
        <v>2.8632</v>
      </c>
      <c r="AL282" s="295"/>
      <c r="AM282" s="82"/>
      <c r="AN282" s="2396">
        <f t="shared" si="121"/>
        <v>0.18512967761275409</v>
      </c>
      <c r="AO282" s="58"/>
      <c r="AP282" s="58"/>
      <c r="AS282" s="2416">
        <f t="shared" si="122"/>
        <v>31.020775983390269</v>
      </c>
      <c r="AT282" s="2416">
        <f t="shared" si="123"/>
        <v>5.5897472993478878</v>
      </c>
      <c r="AU282" s="2416">
        <f t="shared" si="124"/>
        <v>14.885608923145742</v>
      </c>
      <c r="AV282" s="2416">
        <f t="shared" si="125"/>
        <v>6.0505006950979796</v>
      </c>
      <c r="AW282" s="2416">
        <f t="shared" si="126"/>
        <v>42.453367099018116</v>
      </c>
      <c r="AX282" s="3094">
        <f t="shared" si="138"/>
        <v>100</v>
      </c>
      <c r="AZ282" s="2416">
        <f t="shared" si="127"/>
        <v>38.896730973491309</v>
      </c>
      <c r="BA282" s="2416">
        <f t="shared" si="128"/>
        <v>2.8210229592048837</v>
      </c>
      <c r="BB282" s="2416">
        <f t="shared" si="129"/>
        <v>42.914662925845285</v>
      </c>
      <c r="BC282" s="2416">
        <f t="shared" si="130"/>
        <v>7.4636566973400083</v>
      </c>
      <c r="BD282" s="2416">
        <f t="shared" si="131"/>
        <v>0</v>
      </c>
      <c r="BE282" s="2416">
        <f t="shared" si="132"/>
        <v>7.9039264441185155</v>
      </c>
      <c r="BF282" s="3094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33"/>
        <v>49942458</v>
      </c>
      <c r="G283" s="1117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108">
        <f t="shared" si="134"/>
        <v>8399434</v>
      </c>
      <c r="M283" s="1099">
        <v>8152049</v>
      </c>
      <c r="N283" s="1099">
        <v>247385</v>
      </c>
      <c r="O283" s="1109"/>
      <c r="P283" s="56">
        <v>0</v>
      </c>
      <c r="Q283" s="56"/>
      <c r="R283" s="56">
        <v>0</v>
      </c>
      <c r="S283" s="282">
        <f t="shared" si="113"/>
        <v>8814568</v>
      </c>
      <c r="T283" s="1117">
        <v>110158973</v>
      </c>
      <c r="U283" s="56">
        <v>8051888</v>
      </c>
      <c r="V283" s="56"/>
      <c r="W283" s="3099">
        <f t="shared" si="114"/>
        <v>12841356.850679999</v>
      </c>
      <c r="X283" s="56">
        <f t="shared" si="115"/>
        <v>1094404.4331014229</v>
      </c>
      <c r="Y283" s="282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180">
        <f t="shared" si="141"/>
        <v>0</v>
      </c>
      <c r="AE283" s="4180">
        <f t="shared" si="142"/>
        <v>0</v>
      </c>
      <c r="AF283" s="4180">
        <f t="shared" si="143"/>
        <v>86489.179456700338</v>
      </c>
      <c r="AG283" s="4181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86">
        <v>2.8603000000000001</v>
      </c>
      <c r="AL283" s="295"/>
      <c r="AM283" s="82"/>
      <c r="AN283" s="2396">
        <f t="shared" si="121"/>
        <v>0.1893889397477532</v>
      </c>
      <c r="AO283" s="58"/>
      <c r="AP283" s="58"/>
      <c r="AS283" s="2416">
        <f t="shared" si="122"/>
        <v>31.071707531171779</v>
      </c>
      <c r="AT283" s="2416">
        <f t="shared" si="123"/>
        <v>5.6928119320609634</v>
      </c>
      <c r="AU283" s="2416">
        <f t="shared" si="124"/>
        <v>14.891819458112229</v>
      </c>
      <c r="AV283" s="2416">
        <f t="shared" si="125"/>
        <v>6.0950406240590702</v>
      </c>
      <c r="AW283" s="2416">
        <f t="shared" si="126"/>
        <v>42.248620454595958</v>
      </c>
      <c r="AX283" s="3094">
        <f t="shared" si="138"/>
        <v>100</v>
      </c>
      <c r="AZ283" s="2416">
        <f t="shared" si="127"/>
        <v>39.074397507318807</v>
      </c>
      <c r="BA283" s="2416">
        <f t="shared" si="128"/>
        <v>2.8416432313689053</v>
      </c>
      <c r="BB283" s="2416">
        <f t="shared" si="129"/>
        <v>42.457450107128359</v>
      </c>
      <c r="BC283" s="2416">
        <f t="shared" si="130"/>
        <v>7.6248296178287722</v>
      </c>
      <c r="BD283" s="2416">
        <f t="shared" si="131"/>
        <v>0</v>
      </c>
      <c r="BE283" s="2416">
        <f t="shared" si="132"/>
        <v>8.0016795363551552</v>
      </c>
      <c r="BF283" s="3094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33"/>
        <v>50358408</v>
      </c>
      <c r="G284" s="1117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108">
        <f t="shared" si="134"/>
        <v>8504086</v>
      </c>
      <c r="M284" s="1099">
        <v>8249942</v>
      </c>
      <c r="N284" s="1099">
        <v>254144</v>
      </c>
      <c r="O284" s="1109"/>
      <c r="P284" s="56">
        <v>0</v>
      </c>
      <c r="Q284" s="56"/>
      <c r="R284" s="56">
        <v>0</v>
      </c>
      <c r="S284" s="282">
        <f t="shared" si="113"/>
        <v>9644204</v>
      </c>
      <c r="T284" s="1117">
        <v>111981216</v>
      </c>
      <c r="U284" s="56">
        <v>8535954</v>
      </c>
      <c r="V284" s="56"/>
      <c r="W284" s="3099">
        <f t="shared" si="114"/>
        <v>13505408.109715566</v>
      </c>
      <c r="X284" s="56">
        <f t="shared" si="115"/>
        <v>1136971.9763495785</v>
      </c>
      <c r="Y284" s="282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180">
        <f t="shared" si="141"/>
        <v>0</v>
      </c>
      <c r="AE284" s="4180">
        <f t="shared" si="142"/>
        <v>0</v>
      </c>
      <c r="AF284" s="4180">
        <f t="shared" si="143"/>
        <v>88914.389672182777</v>
      </c>
      <c r="AG284" s="4181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86">
        <v>2.8582999999999998</v>
      </c>
      <c r="AL284" s="295"/>
      <c r="AM284" s="82"/>
      <c r="AN284" s="2396">
        <f t="shared" si="121"/>
        <v>0.190075566512689</v>
      </c>
      <c r="AO284" s="58"/>
      <c r="AP284" s="58"/>
      <c r="AS284" s="2416">
        <f t="shared" si="122"/>
        <v>32.030712304313155</v>
      </c>
      <c r="AT284" s="2416">
        <f t="shared" si="123"/>
        <v>5.5990901545398053</v>
      </c>
      <c r="AU284" s="2416">
        <f t="shared" si="124"/>
        <v>14.606540296291392</v>
      </c>
      <c r="AV284" s="2416">
        <f t="shared" si="125"/>
        <v>5.9784012518714142</v>
      </c>
      <c r="AW284" s="2416">
        <f t="shared" si="126"/>
        <v>41.78525599298424</v>
      </c>
      <c r="AX284" s="3094">
        <f t="shared" si="138"/>
        <v>100</v>
      </c>
      <c r="AZ284" s="2416">
        <f t="shared" si="127"/>
        <v>38.759612147808795</v>
      </c>
      <c r="BA284" s="2416">
        <f t="shared" si="128"/>
        <v>2.9021001165052538</v>
      </c>
      <c r="BB284" s="2416">
        <f t="shared" si="129"/>
        <v>42.131739308849795</v>
      </c>
      <c r="BC284" s="2416">
        <f t="shared" si="130"/>
        <v>7.5942075856722262</v>
      </c>
      <c r="BD284" s="2416">
        <f t="shared" si="131"/>
        <v>0</v>
      </c>
      <c r="BE284" s="2416">
        <f t="shared" si="132"/>
        <v>8.6123408411639311</v>
      </c>
      <c r="BF284" s="3094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33"/>
        <v>50439649</v>
      </c>
      <c r="G285" s="1117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108">
        <f t="shared" si="134"/>
        <v>8602015</v>
      </c>
      <c r="M285" s="1099">
        <v>8344173</v>
      </c>
      <c r="N285" s="1099">
        <v>257842</v>
      </c>
      <c r="O285" s="1109"/>
      <c r="P285" s="56">
        <v>0</v>
      </c>
      <c r="Q285" s="56"/>
      <c r="R285" s="56">
        <v>0</v>
      </c>
      <c r="S285" s="282">
        <f t="shared" si="113"/>
        <v>8728812</v>
      </c>
      <c r="T285" s="1117">
        <v>111654998</v>
      </c>
      <c r="U285" s="56">
        <v>8835854</v>
      </c>
      <c r="V285" s="56"/>
      <c r="W285" s="3099">
        <f t="shared" si="114"/>
        <v>13394276.784163916</v>
      </c>
      <c r="X285" s="56">
        <f t="shared" si="115"/>
        <v>1115615.5582566417</v>
      </c>
      <c r="Y285" s="282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180">
        <f t="shared" si="141"/>
        <v>0</v>
      </c>
      <c r="AE285" s="4180">
        <f t="shared" si="142"/>
        <v>0</v>
      </c>
      <c r="AF285" s="4180">
        <f t="shared" si="143"/>
        <v>89544.018058690737</v>
      </c>
      <c r="AG285" s="4181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86">
        <v>2.8795000000000002</v>
      </c>
      <c r="AL285" s="295"/>
      <c r="AM285" s="82"/>
      <c r="AN285" s="2396">
        <f t="shared" si="121"/>
        <v>0.19024174906789973</v>
      </c>
      <c r="AO285" s="58"/>
      <c r="AP285" s="58"/>
      <c r="AS285" s="2416">
        <f t="shared" si="122"/>
        <v>32.009749586632516</v>
      </c>
      <c r="AT285" s="2416">
        <f t="shared" si="123"/>
        <v>5.5365140915428173</v>
      </c>
      <c r="AU285" s="2416">
        <f t="shared" si="124"/>
        <v>14.612221349385097</v>
      </c>
      <c r="AV285" s="2416">
        <f t="shared" si="125"/>
        <v>5.9797070735295321</v>
      </c>
      <c r="AW285" s="2416">
        <f t="shared" si="126"/>
        <v>41.861807898910037</v>
      </c>
      <c r="AX285" s="3094">
        <f t="shared" si="138"/>
        <v>100</v>
      </c>
      <c r="AZ285" s="2416">
        <f t="shared" si="127"/>
        <v>39.282516488872268</v>
      </c>
      <c r="BA285" s="2416">
        <f t="shared" si="128"/>
        <v>2.8770901952817196</v>
      </c>
      <c r="BB285" s="2416">
        <f t="shared" si="129"/>
        <v>42.318627778758277</v>
      </c>
      <c r="BC285" s="2416">
        <f t="shared" si="130"/>
        <v>7.7041020590945699</v>
      </c>
      <c r="BD285" s="2416">
        <f t="shared" si="131"/>
        <v>0</v>
      </c>
      <c r="BE285" s="2416">
        <f t="shared" si="132"/>
        <v>7.8176634779931655</v>
      </c>
      <c r="BF285" s="3094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33"/>
        <v>52134865</v>
      </c>
      <c r="G286" s="1117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108">
        <f t="shared" si="134"/>
        <v>8627271</v>
      </c>
      <c r="M286" s="1099">
        <v>8359157</v>
      </c>
      <c r="N286" s="1099">
        <v>268114</v>
      </c>
      <c r="O286" s="1109"/>
      <c r="P286" s="56">
        <v>0</v>
      </c>
      <c r="Q286" s="56"/>
      <c r="R286" s="56">
        <v>0</v>
      </c>
      <c r="S286" s="282">
        <f t="shared" si="113"/>
        <v>8293335</v>
      </c>
      <c r="T286" s="1117">
        <v>113572013</v>
      </c>
      <c r="U286" s="56">
        <v>10667156</v>
      </c>
      <c r="V286" s="56"/>
      <c r="W286" s="3099">
        <f t="shared" si="114"/>
        <v>13482681.222707424</v>
      </c>
      <c r="X286" s="56">
        <f t="shared" si="115"/>
        <v>1216808.8679879073</v>
      </c>
      <c r="Y286" s="282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180">
        <f t="shared" si="141"/>
        <v>0</v>
      </c>
      <c r="AE286" s="4180">
        <f t="shared" si="142"/>
        <v>0</v>
      </c>
      <c r="AF286" s="4180">
        <f t="shared" si="143"/>
        <v>90061.807188444742</v>
      </c>
      <c r="AG286" s="4181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86">
        <v>2.9769999999999999</v>
      </c>
      <c r="AL286" s="295"/>
      <c r="AM286" s="82"/>
      <c r="AN286" s="2396">
        <f t="shared" si="121"/>
        <v>0.18930389877180559</v>
      </c>
      <c r="AO286" s="58"/>
      <c r="AP286" s="58"/>
      <c r="AS286" s="2416">
        <f t="shared" si="122"/>
        <v>32.306994905930189</v>
      </c>
      <c r="AT286" s="2416">
        <f t="shared" si="123"/>
        <v>5.6706528679373251</v>
      </c>
      <c r="AU286" s="2416">
        <f t="shared" si="124"/>
        <v>14.259746054804987</v>
      </c>
      <c r="AV286" s="2416">
        <f t="shared" si="125"/>
        <v>5.7992982873219319</v>
      </c>
      <c r="AW286" s="2416">
        <f t="shared" si="126"/>
        <v>41.963307884005566</v>
      </c>
      <c r="AX286" s="3094">
        <f t="shared" si="138"/>
        <v>100</v>
      </c>
      <c r="AZ286" s="2416">
        <f t="shared" si="127"/>
        <v>38.880478415047556</v>
      </c>
      <c r="BA286" s="2416">
        <f t="shared" si="128"/>
        <v>3.1895533981598092</v>
      </c>
      <c r="BB286" s="2416">
        <f t="shared" si="129"/>
        <v>43.031398061069851</v>
      </c>
      <c r="BC286" s="2416">
        <f t="shared" si="130"/>
        <v>7.5963001553912761</v>
      </c>
      <c r="BD286" s="2416">
        <f t="shared" si="131"/>
        <v>0</v>
      </c>
      <c r="BE286" s="2416">
        <f t="shared" si="132"/>
        <v>7.302269970331511</v>
      </c>
      <c r="BF286" s="3094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33"/>
        <v>52533099</v>
      </c>
      <c r="G287" s="1117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108">
        <f t="shared" si="134"/>
        <v>8698817</v>
      </c>
      <c r="M287" s="1099">
        <v>8428668</v>
      </c>
      <c r="N287" s="1099">
        <v>270149</v>
      </c>
      <c r="O287" s="1109"/>
      <c r="P287" s="56">
        <v>0</v>
      </c>
      <c r="Q287" s="56"/>
      <c r="R287" s="56">
        <v>0</v>
      </c>
      <c r="S287" s="282">
        <f t="shared" si="113"/>
        <v>8750136</v>
      </c>
      <c r="T287" s="1117">
        <v>114932325</v>
      </c>
      <c r="U287" s="56">
        <v>10645573</v>
      </c>
      <c r="V287" s="56"/>
      <c r="W287" s="3099">
        <f t="shared" si="114"/>
        <v>13754048.204126975</v>
      </c>
      <c r="X287" s="56">
        <f t="shared" si="115"/>
        <v>1230858.720166964</v>
      </c>
      <c r="Y287" s="282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180">
        <f t="shared" si="141"/>
        <v>0</v>
      </c>
      <c r="AE287" s="4180">
        <f t="shared" si="142"/>
        <v>0</v>
      </c>
      <c r="AF287" s="4180">
        <f t="shared" si="143"/>
        <v>90937.826101592218</v>
      </c>
      <c r="AG287" s="4181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86">
        <v>2.9706999999999999</v>
      </c>
      <c r="AL287" s="295"/>
      <c r="AM287" s="82"/>
      <c r="AN287" s="2396">
        <f t="shared" si="121"/>
        <v>0.18920172090782691</v>
      </c>
      <c r="AO287" s="58"/>
      <c r="AP287" s="58"/>
      <c r="AS287" s="2416">
        <f t="shared" si="122"/>
        <v>32.536896739583902</v>
      </c>
      <c r="AT287" s="2416">
        <f t="shared" si="123"/>
        <v>5.8304224840584604</v>
      </c>
      <c r="AU287" s="2416">
        <f t="shared" si="124"/>
        <v>14.062128990246356</v>
      </c>
      <c r="AV287" s="2416">
        <f t="shared" si="125"/>
        <v>5.7374745992324216</v>
      </c>
      <c r="AW287" s="2416">
        <f t="shared" si="126"/>
        <v>41.83307718687886</v>
      </c>
      <c r="AX287" s="3094">
        <f t="shared" si="138"/>
        <v>100</v>
      </c>
      <c r="AZ287" s="2416">
        <f t="shared" si="127"/>
        <v>38.760705484727644</v>
      </c>
      <c r="BA287" s="2416">
        <f t="shared" si="128"/>
        <v>3.1814478650806026</v>
      </c>
      <c r="BB287" s="2416">
        <f t="shared" si="129"/>
        <v>42.875909801702875</v>
      </c>
      <c r="BC287" s="2416">
        <f t="shared" si="130"/>
        <v>7.5686426773320727</v>
      </c>
      <c r="BD287" s="2416">
        <f t="shared" si="131"/>
        <v>0</v>
      </c>
      <c r="BE287" s="2416">
        <f t="shared" si="132"/>
        <v>7.6132941711568094</v>
      </c>
      <c r="BF287" s="3094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33"/>
        <v>52728013</v>
      </c>
      <c r="G288" s="1117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108">
        <f t="shared" si="134"/>
        <v>9332427</v>
      </c>
      <c r="M288" s="1099">
        <v>9064770</v>
      </c>
      <c r="N288" s="1099">
        <v>267657</v>
      </c>
      <c r="O288" s="1109"/>
      <c r="P288" s="56">
        <v>0</v>
      </c>
      <c r="Q288" s="56"/>
      <c r="R288" s="56">
        <v>0</v>
      </c>
      <c r="S288" s="282">
        <f t="shared" si="113"/>
        <v>8656210</v>
      </c>
      <c r="T288" s="1117">
        <v>116119260</v>
      </c>
      <c r="U288" s="56">
        <v>9654001</v>
      </c>
      <c r="V288" s="56"/>
      <c r="W288" s="3099">
        <f t="shared" si="114"/>
        <v>13401428.81304333</v>
      </c>
      <c r="X288" s="56">
        <f t="shared" si="115"/>
        <v>1249020.0588573555</v>
      </c>
      <c r="Y288" s="282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180">
        <f t="shared" si="141"/>
        <v>0</v>
      </c>
      <c r="AE288" s="4180">
        <f t="shared" si="142"/>
        <v>0</v>
      </c>
      <c r="AF288" s="4180">
        <f t="shared" si="143"/>
        <v>90537.83445523119</v>
      </c>
      <c r="AG288" s="4181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86">
        <v>2.9563000000000001</v>
      </c>
      <c r="AL288" s="295"/>
      <c r="AM288" s="82"/>
      <c r="AN288" s="2396">
        <f t="shared" si="121"/>
        <v>0.2012838259223996</v>
      </c>
      <c r="AO288" s="58"/>
      <c r="AP288" s="58"/>
      <c r="AS288" s="2416">
        <f t="shared" si="122"/>
        <v>31.500053099521686</v>
      </c>
      <c r="AT288" s="2416">
        <f t="shared" si="123"/>
        <v>5.9391248510285504</v>
      </c>
      <c r="AU288" s="2416">
        <f t="shared" si="124"/>
        <v>14.034599134707973</v>
      </c>
      <c r="AV288" s="2416">
        <f t="shared" si="125"/>
        <v>6.6031523186792462</v>
      </c>
      <c r="AW288" s="2416">
        <f t="shared" si="126"/>
        <v>41.923070596062544</v>
      </c>
      <c r="AX288" s="3094">
        <f t="shared" si="138"/>
        <v>100</v>
      </c>
      <c r="AZ288" s="2416">
        <f t="shared" si="127"/>
        <v>38.783200995252635</v>
      </c>
      <c r="BA288" s="2416">
        <f t="shared" si="128"/>
        <v>3.179901422037998</v>
      </c>
      <c r="BB288" s="2416">
        <f t="shared" si="129"/>
        <v>42.545378776957413</v>
      </c>
      <c r="BC288" s="2416">
        <f t="shared" si="130"/>
        <v>8.0369328912361322</v>
      </c>
      <c r="BD288" s="2416">
        <f t="shared" si="131"/>
        <v>0</v>
      </c>
      <c r="BE288" s="2416">
        <f t="shared" si="132"/>
        <v>7.4545859145158166</v>
      </c>
      <c r="BF288" s="3094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33"/>
        <v>53105182</v>
      </c>
      <c r="G289" s="1117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108">
        <f t="shared" si="134"/>
        <v>9280487</v>
      </c>
      <c r="M289" s="1099">
        <v>9010469</v>
      </c>
      <c r="N289" s="1099">
        <v>270018</v>
      </c>
      <c r="O289" s="1109"/>
      <c r="P289" s="56">
        <v>0</v>
      </c>
      <c r="Q289" s="56"/>
      <c r="R289" s="56">
        <v>0</v>
      </c>
      <c r="S289" s="282">
        <f t="shared" si="113"/>
        <v>9744599</v>
      </c>
      <c r="T289" s="1117">
        <v>119128562</v>
      </c>
      <c r="U289" s="56">
        <v>9714226</v>
      </c>
      <c r="V289" s="56"/>
      <c r="W289" s="3099">
        <f t="shared" si="114"/>
        <v>14072475.387727579</v>
      </c>
      <c r="X289" s="56">
        <f t="shared" si="115"/>
        <v>1307646.3250168576</v>
      </c>
      <c r="Y289" s="282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180">
        <f t="shared" si="141"/>
        <v>0</v>
      </c>
      <c r="AE289" s="4180">
        <f t="shared" si="142"/>
        <v>0</v>
      </c>
      <c r="AF289" s="4180">
        <f t="shared" si="143"/>
        <v>91037.76129467295</v>
      </c>
      <c r="AG289" s="4181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86">
        <v>2.9660000000000002</v>
      </c>
      <c r="AL289" s="295"/>
      <c r="AM289" s="82"/>
      <c r="AN289" s="2396">
        <f t="shared" si="121"/>
        <v>0.1941459112650695</v>
      </c>
      <c r="AO289" s="58"/>
      <c r="AP289" s="58"/>
      <c r="AS289" s="2416">
        <f t="shared" si="122"/>
        <v>32.395264529668516</v>
      </c>
      <c r="AT289" s="2416">
        <f t="shared" si="123"/>
        <v>6.1108317525696512</v>
      </c>
      <c r="AU289" s="2416">
        <f t="shared" si="124"/>
        <v>13.703912554267298</v>
      </c>
      <c r="AV289" s="2416">
        <f t="shared" si="125"/>
        <v>6.5729523021498109</v>
      </c>
      <c r="AW289" s="2416">
        <f t="shared" si="126"/>
        <v>41.217038861344726</v>
      </c>
      <c r="AX289" s="3094">
        <f t="shared" si="138"/>
        <v>100</v>
      </c>
      <c r="AZ289" s="2416">
        <f t="shared" si="127"/>
        <v>38.958591643203079</v>
      </c>
      <c r="BA289" s="2416">
        <f t="shared" si="128"/>
        <v>3.2557087359117118</v>
      </c>
      <c r="BB289" s="2416">
        <f t="shared" si="129"/>
        <v>41.815485861400724</v>
      </c>
      <c r="BC289" s="2416">
        <f t="shared" si="130"/>
        <v>7.7903122846391781</v>
      </c>
      <c r="BD289" s="2416">
        <f t="shared" si="131"/>
        <v>0</v>
      </c>
      <c r="BE289" s="2416">
        <f t="shared" si="132"/>
        <v>8.1799014748453018</v>
      </c>
      <c r="BF289" s="3094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5">
        <f t="shared" si="133"/>
        <v>52897986</v>
      </c>
      <c r="G290" s="1118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110">
        <f t="shared" si="134"/>
        <v>9563330</v>
      </c>
      <c r="M290" s="1100">
        <v>9295278</v>
      </c>
      <c r="N290" s="1100">
        <v>268052</v>
      </c>
      <c r="O290" s="1111"/>
      <c r="P290" s="63">
        <v>0</v>
      </c>
      <c r="Q290" s="63"/>
      <c r="R290" s="63">
        <v>0</v>
      </c>
      <c r="S290" s="1095">
        <f t="shared" si="113"/>
        <v>8483838</v>
      </c>
      <c r="T290" s="1118">
        <v>117640421</v>
      </c>
      <c r="U290" s="63">
        <v>9662152</v>
      </c>
      <c r="V290" s="63"/>
      <c r="W290" s="3100">
        <f t="shared" si="114"/>
        <v>14119136.13903561</v>
      </c>
      <c r="X290" s="63">
        <f t="shared" si="115"/>
        <v>1283569.6029988073</v>
      </c>
      <c r="Y290" s="1095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182">
        <f t="shared" si="141"/>
        <v>0</v>
      </c>
      <c r="AE290" s="4182">
        <f t="shared" si="142"/>
        <v>0</v>
      </c>
      <c r="AF290" s="4182">
        <f t="shared" si="143"/>
        <v>91345.033225421706</v>
      </c>
      <c r="AG290" s="4183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87">
        <v>2.9344999999999999</v>
      </c>
      <c r="AL290" s="296"/>
      <c r="AM290" s="83"/>
      <c r="AN290" s="2396">
        <f t="shared" si="121"/>
        <v>0.20036801945272778</v>
      </c>
      <c r="AO290" s="58"/>
      <c r="AP290" s="58"/>
      <c r="AS290" s="2416">
        <f t="shared" si="122"/>
        <v>32.54655740540295</v>
      </c>
      <c r="AT290" s="2416">
        <f t="shared" si="123"/>
        <v>6.1196704955837777</v>
      </c>
      <c r="AU290" s="2416">
        <f t="shared" si="124"/>
        <v>13.992418676408056</v>
      </c>
      <c r="AV290" s="2416">
        <f t="shared" si="125"/>
        <v>5.788394394824997</v>
      </c>
      <c r="AW290" s="2416">
        <f t="shared" si="126"/>
        <v>41.552959027780219</v>
      </c>
      <c r="AX290" s="3094">
        <f t="shared" si="138"/>
        <v>100</v>
      </c>
      <c r="AZ290" s="2416">
        <f t="shared" si="127"/>
        <v>39.434597059117969</v>
      </c>
      <c r="BA290" s="2416">
        <f t="shared" si="128"/>
        <v>3.2018204015097842</v>
      </c>
      <c r="BB290" s="2416">
        <f t="shared" si="129"/>
        <v>42.022624179490144</v>
      </c>
      <c r="BC290" s="2416">
        <f t="shared" si="130"/>
        <v>8.1292891666887179</v>
      </c>
      <c r="BD290" s="2416">
        <f t="shared" si="131"/>
        <v>0</v>
      </c>
      <c r="BE290" s="2416">
        <f t="shared" si="132"/>
        <v>7.2116691931933836</v>
      </c>
      <c r="BF290" s="3094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33"/>
        <v>51970951</v>
      </c>
      <c r="G291" s="1119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112">
        <f t="shared" si="134"/>
        <v>9780239</v>
      </c>
      <c r="M291" s="1101">
        <f t="array" ref="M291:M338">TRANSPOSE(BCRA.LebacARS.2004)</f>
        <v>9518735</v>
      </c>
      <c r="N291" s="1101">
        <f t="array" ref="N291:N338">TRANSPOSE(BCRA.LebacUSD.2004)</f>
        <v>261504</v>
      </c>
      <c r="O291" s="1113"/>
      <c r="P291" s="59">
        <v>0</v>
      </c>
      <c r="R291" s="59">
        <v>0</v>
      </c>
      <c r="S291" s="306">
        <f t="shared" si="113"/>
        <v>8484920</v>
      </c>
      <c r="T291" s="1119">
        <f t="array" ref="T291:T338">TRANSPOSE(PASIVO.2004)</f>
        <v>117417274</v>
      </c>
      <c r="U291" s="59">
        <f t="array" ref="U291:U338">TRANSPOSE(PN.2004)</f>
        <v>8725071</v>
      </c>
      <c r="V291" s="59"/>
      <c r="W291" s="3101">
        <f t="shared" si="114"/>
        <v>14325895.075770833</v>
      </c>
      <c r="X291" s="59">
        <f t="shared" si="115"/>
        <v>1350184.0898750569</v>
      </c>
      <c r="Y291" s="306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166">
        <f t="shared" si="141"/>
        <v>0</v>
      </c>
      <c r="AE291" s="4166">
        <f t="shared" si="142"/>
        <v>0</v>
      </c>
      <c r="AF291" s="4166">
        <f t="shared" si="143"/>
        <v>91521.366324852133</v>
      </c>
      <c r="AG291" s="4184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88">
        <f t="array" ref="AK291:AK338">TRANSPOSE(TC.2004)</f>
        <v>2.8573</v>
      </c>
      <c r="AL291" s="297"/>
      <c r="AM291" s="89"/>
      <c r="AN291" s="2396">
        <f t="shared" si="121"/>
        <v>0.20358693420147608</v>
      </c>
      <c r="AO291" s="58"/>
      <c r="AP291" s="58"/>
      <c r="AS291" s="2416">
        <f t="shared" si="122"/>
        <v>32.450149868388763</v>
      </c>
      <c r="AT291" s="2416">
        <f t="shared" si="123"/>
        <v>6.4394363367828626</v>
      </c>
      <c r="AU291" s="2416">
        <f t="shared" si="124"/>
        <v>14.068537413031287</v>
      </c>
      <c r="AV291" s="2416">
        <f t="shared" si="125"/>
        <v>5.8416347024466688</v>
      </c>
      <c r="AW291" s="2416">
        <f t="shared" si="126"/>
        <v>41.20024167935042</v>
      </c>
      <c r="AX291" s="3094">
        <f t="shared" si="138"/>
        <v>100</v>
      </c>
      <c r="AZ291" s="2416">
        <f t="shared" si="127"/>
        <v>39.819641018066896</v>
      </c>
      <c r="BA291" s="2416">
        <f t="shared" si="128"/>
        <v>3.2856162203186559</v>
      </c>
      <c r="BB291" s="2416">
        <f t="shared" si="129"/>
        <v>41.338974536233906</v>
      </c>
      <c r="BC291" s="2416">
        <f t="shared" si="130"/>
        <v>8.3294720332205969</v>
      </c>
      <c r="BD291" s="2416">
        <f t="shared" si="131"/>
        <v>0</v>
      </c>
      <c r="BE291" s="2416">
        <f t="shared" si="132"/>
        <v>7.2262961921599365</v>
      </c>
      <c r="BF291" s="3094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33"/>
        <v>52637845</v>
      </c>
      <c r="G292" s="1119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112">
        <f t="shared" si="134"/>
        <v>9904761</v>
      </c>
      <c r="M292" s="1101">
        <v>9638548</v>
      </c>
      <c r="N292" s="1101">
        <v>266213</v>
      </c>
      <c r="O292" s="1113"/>
      <c r="P292" s="59">
        <v>0</v>
      </c>
      <c r="R292" s="59">
        <v>0</v>
      </c>
      <c r="S292" s="306">
        <f t="shared" si="113"/>
        <v>8758793</v>
      </c>
      <c r="T292" s="1119">
        <v>118549182</v>
      </c>
      <c r="U292" s="59">
        <v>8983958</v>
      </c>
      <c r="V292" s="59"/>
      <c r="W292" s="3101">
        <f t="shared" si="114"/>
        <v>14480269.753537038</v>
      </c>
      <c r="X292" s="59">
        <f t="shared" si="115"/>
        <v>1341263.6006535266</v>
      </c>
      <c r="Y292" s="306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166">
        <f t="shared" si="141"/>
        <v>0</v>
      </c>
      <c r="AE292" s="4166">
        <f t="shared" si="142"/>
        <v>0</v>
      </c>
      <c r="AF292" s="4166">
        <f t="shared" si="143"/>
        <v>92541.106128550076</v>
      </c>
      <c r="AG292" s="4184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88">
        <v>2.8767</v>
      </c>
      <c r="AL292" s="297"/>
      <c r="AM292" s="89"/>
      <c r="AN292" s="2396">
        <f t="shared" si="121"/>
        <v>0.20478761026786388</v>
      </c>
      <c r="AO292" s="58"/>
      <c r="AP292" s="58"/>
      <c r="AS292" s="2416">
        <f t="shared" si="122"/>
        <v>32.662406022466008</v>
      </c>
      <c r="AT292" s="2416">
        <f t="shared" si="123"/>
        <v>6.3693515269834968</v>
      </c>
      <c r="AU292" s="2416">
        <f t="shared" si="124"/>
        <v>13.91645653827703</v>
      </c>
      <c r="AV292" s="2416">
        <f t="shared" si="125"/>
        <v>5.7779295640333173</v>
      </c>
      <c r="AW292" s="2416">
        <f t="shared" si="126"/>
        <v>41.273856348240152</v>
      </c>
      <c r="AX292" s="3094">
        <f t="shared" si="138"/>
        <v>100</v>
      </c>
      <c r="AZ292" s="2416">
        <f t="shared" si="127"/>
        <v>39.701724808189738</v>
      </c>
      <c r="BA292" s="2416">
        <f t="shared" si="128"/>
        <v>3.2546939041721941</v>
      </c>
      <c r="BB292" s="2416">
        <f t="shared" si="129"/>
        <v>41.300280756049418</v>
      </c>
      <c r="BC292" s="2416">
        <f t="shared" si="130"/>
        <v>8.3549804670942383</v>
      </c>
      <c r="BD292" s="2416">
        <f t="shared" si="131"/>
        <v>0</v>
      </c>
      <c r="BE292" s="2416">
        <f t="shared" si="132"/>
        <v>7.3883200644944136</v>
      </c>
      <c r="BF292" s="3094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33"/>
        <v>53095009</v>
      </c>
      <c r="G293" s="1119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112">
        <f t="shared" si="134"/>
        <v>10228543</v>
      </c>
      <c r="M293" s="1101">
        <v>9975342</v>
      </c>
      <c r="N293" s="1101">
        <v>253201</v>
      </c>
      <c r="O293" s="1113"/>
      <c r="P293" s="59">
        <v>0</v>
      </c>
      <c r="R293" s="59">
        <v>0</v>
      </c>
      <c r="S293" s="306">
        <f t="shared" si="113"/>
        <v>8783923</v>
      </c>
      <c r="T293" s="1119">
        <v>119561934</v>
      </c>
      <c r="U293" s="59">
        <v>9304461</v>
      </c>
      <c r="V293" s="59"/>
      <c r="W293" s="3101">
        <f t="shared" si="114"/>
        <v>14618892.552899148</v>
      </c>
      <c r="X293" s="59">
        <f t="shared" si="115"/>
        <v>1330036.0676009892</v>
      </c>
      <c r="Y293" s="306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166">
        <f t="shared" si="141"/>
        <v>0</v>
      </c>
      <c r="AE293" s="4166">
        <f t="shared" si="142"/>
        <v>0</v>
      </c>
      <c r="AF293" s="4166">
        <f t="shared" si="143"/>
        <v>86974.787029403684</v>
      </c>
      <c r="AG293" s="4184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88">
        <v>2.9112</v>
      </c>
      <c r="AL293" s="297"/>
      <c r="AM293" s="89"/>
      <c r="AN293" s="2396">
        <f t="shared" si="121"/>
        <v>0.21188011314498661</v>
      </c>
      <c r="AO293" s="58"/>
      <c r="AP293" s="58"/>
      <c r="AS293" s="2416">
        <f t="shared" si="122"/>
        <v>33.02530500678629</v>
      </c>
      <c r="AT293" s="2416">
        <f t="shared" si="123"/>
        <v>6.2783272551389366</v>
      </c>
      <c r="AU293" s="2416">
        <f t="shared" si="124"/>
        <v>13.776622679636533</v>
      </c>
      <c r="AV293" s="2416">
        <f t="shared" si="125"/>
        <v>5.7181509578195309</v>
      </c>
      <c r="AW293" s="2416">
        <f t="shared" si="126"/>
        <v>41.201594100618706</v>
      </c>
      <c r="AX293" s="3094">
        <f t="shared" si="138"/>
        <v>100</v>
      </c>
      <c r="AZ293" s="2416">
        <f t="shared" si="127"/>
        <v>39.377185049549304</v>
      </c>
      <c r="BA293" s="2416">
        <f t="shared" si="128"/>
        <v>3.2384897688255867</v>
      </c>
      <c r="BB293" s="2416">
        <f t="shared" si="129"/>
        <v>41.482553301621905</v>
      </c>
      <c r="BC293" s="2416">
        <f t="shared" si="130"/>
        <v>8.5550163482634858</v>
      </c>
      <c r="BD293" s="2416">
        <f t="shared" si="131"/>
        <v>0</v>
      </c>
      <c r="BE293" s="2416">
        <f t="shared" si="132"/>
        <v>7.3467555317397251</v>
      </c>
      <c r="BF293" s="3094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33"/>
        <v>54459199</v>
      </c>
      <c r="G294" s="1119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112">
        <f t="shared" si="134"/>
        <v>10623410</v>
      </c>
      <c r="M294" s="1101">
        <v>10366397</v>
      </c>
      <c r="N294" s="1101">
        <v>257013</v>
      </c>
      <c r="O294" s="1113"/>
      <c r="P294" s="59">
        <v>0</v>
      </c>
      <c r="R294" s="59">
        <v>0</v>
      </c>
      <c r="S294" s="306">
        <f t="shared" si="113"/>
        <v>10031528</v>
      </c>
      <c r="T294" s="1119">
        <v>122292904</v>
      </c>
      <c r="U294" s="59">
        <v>9049523</v>
      </c>
      <c r="V294" s="59"/>
      <c r="W294" s="3101">
        <f t="shared" si="114"/>
        <v>14919870.871279053</v>
      </c>
      <c r="X294" s="59">
        <f t="shared" si="115"/>
        <v>1328358.705994291</v>
      </c>
      <c r="Y294" s="306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166">
        <f t="shared" si="141"/>
        <v>0</v>
      </c>
      <c r="AE294" s="4166">
        <f t="shared" si="142"/>
        <v>0</v>
      </c>
      <c r="AF294" s="4166">
        <f t="shared" si="143"/>
        <v>87336.210411852648</v>
      </c>
      <c r="AG294" s="4184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88">
        <v>2.9428000000000001</v>
      </c>
      <c r="AL294" s="297"/>
      <c r="AM294" s="89"/>
      <c r="AN294" s="2396">
        <f t="shared" si="121"/>
        <v>0.22059239450981324</v>
      </c>
      <c r="AO294" s="58"/>
      <c r="AP294" s="58"/>
      <c r="AS294" s="2416">
        <f t="shared" si="122"/>
        <v>33.428799058205314</v>
      </c>
      <c r="AT294" s="2416">
        <f t="shared" si="123"/>
        <v>5.9814411682829647</v>
      </c>
      <c r="AU294" s="2416">
        <f t="shared" si="124"/>
        <v>13.515881657950482</v>
      </c>
      <c r="AV294" s="2416">
        <f t="shared" si="125"/>
        <v>5.6103539186161075</v>
      </c>
      <c r="AW294" s="2416">
        <f t="shared" si="126"/>
        <v>41.463524196945137</v>
      </c>
      <c r="AX294" s="3094">
        <f t="shared" si="138"/>
        <v>100</v>
      </c>
      <c r="AZ294" s="2416">
        <f t="shared" si="127"/>
        <v>38.426961387718784</v>
      </c>
      <c r="BA294" s="2416">
        <f t="shared" si="128"/>
        <v>3.1965010823522517</v>
      </c>
      <c r="BB294" s="2416">
        <f t="shared" si="129"/>
        <v>41.486810224082994</v>
      </c>
      <c r="BC294" s="2416">
        <f t="shared" si="130"/>
        <v>8.6868572521591272</v>
      </c>
      <c r="BD294" s="2416">
        <f t="shared" si="131"/>
        <v>0</v>
      </c>
      <c r="BE294" s="2416">
        <f t="shared" si="132"/>
        <v>8.2028700536868442</v>
      </c>
      <c r="BF294" s="3094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33"/>
        <v>54902918</v>
      </c>
      <c r="G295" s="1119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112">
        <f t="shared" si="134"/>
        <v>10861676</v>
      </c>
      <c r="M295" s="1101">
        <v>10602259</v>
      </c>
      <c r="N295" s="1101">
        <v>259417</v>
      </c>
      <c r="O295" s="1113"/>
      <c r="P295" s="59">
        <v>0</v>
      </c>
      <c r="R295" s="59">
        <v>0</v>
      </c>
      <c r="S295" s="306">
        <f t="shared" si="113"/>
        <v>9438651</v>
      </c>
      <c r="T295" s="1119">
        <v>122368865</v>
      </c>
      <c r="U295" s="59">
        <v>9815676</v>
      </c>
      <c r="V295" s="59"/>
      <c r="W295" s="3101">
        <f t="shared" si="114"/>
        <v>15022090.540540541</v>
      </c>
      <c r="X295" s="59">
        <f t="shared" si="115"/>
        <v>1357307.0945945946</v>
      </c>
      <c r="Y295" s="306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166">
        <f t="shared" si="141"/>
        <v>0</v>
      </c>
      <c r="AE295" s="4166">
        <f t="shared" si="142"/>
        <v>0</v>
      </c>
      <c r="AF295" s="4166">
        <f t="shared" si="143"/>
        <v>87640.878378378373</v>
      </c>
      <c r="AG295" s="4184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88">
        <v>2.96</v>
      </c>
      <c r="AL295" s="297"/>
      <c r="AM295" s="89"/>
      <c r="AN295" s="2396">
        <f t="shared" si="121"/>
        <v>0.22623336474817621</v>
      </c>
      <c r="AO295" s="58"/>
      <c r="AP295" s="58"/>
      <c r="AS295" s="2416">
        <f t="shared" si="122"/>
        <v>33.638871583326832</v>
      </c>
      <c r="AT295" s="2416">
        <f t="shared" si="123"/>
        <v>5.8691840523166778</v>
      </c>
      <c r="AU295" s="2416">
        <f t="shared" si="124"/>
        <v>13.382280458953213</v>
      </c>
      <c r="AV295" s="2416">
        <f t="shared" si="125"/>
        <v>5.5746117845959011</v>
      </c>
      <c r="AW295" s="2416">
        <f t="shared" si="126"/>
        <v>41.535052120807379</v>
      </c>
      <c r="AX295" s="3094">
        <f t="shared" si="138"/>
        <v>100</v>
      </c>
      <c r="AZ295" s="2416">
        <f t="shared" si="127"/>
        <v>38.297535079695308</v>
      </c>
      <c r="BA295" s="2416">
        <f t="shared" si="128"/>
        <v>3.2832117875735789</v>
      </c>
      <c r="BB295" s="2416">
        <f t="shared" si="129"/>
        <v>41.829798780923561</v>
      </c>
      <c r="BC295" s="2416">
        <f t="shared" si="130"/>
        <v>8.8761761417007499</v>
      </c>
      <c r="BD295" s="2416">
        <f t="shared" si="131"/>
        <v>0</v>
      </c>
      <c r="BE295" s="2416">
        <f t="shared" si="132"/>
        <v>7.713278210106794</v>
      </c>
      <c r="BF295" s="3094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33"/>
        <v>54891397</v>
      </c>
      <c r="G296" s="1119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112">
        <f t="shared" si="134"/>
        <v>11002501</v>
      </c>
      <c r="M296" s="1101">
        <v>10759007</v>
      </c>
      <c r="N296" s="1101">
        <v>243494</v>
      </c>
      <c r="O296" s="1113"/>
      <c r="P296" s="59">
        <v>0</v>
      </c>
      <c r="R296" s="59">
        <v>0</v>
      </c>
      <c r="S296" s="306">
        <f t="shared" si="113"/>
        <v>9161459</v>
      </c>
      <c r="T296" s="1119">
        <v>122327948</v>
      </c>
      <c r="U296" s="59">
        <v>9404343</v>
      </c>
      <c r="V296" s="59"/>
      <c r="W296" s="3101">
        <f t="shared" si="114"/>
        <v>15105452.775405634</v>
      </c>
      <c r="X296" s="59">
        <f t="shared" si="115"/>
        <v>1430056.3620836891</v>
      </c>
      <c r="Y296" s="306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166">
        <f t="shared" si="141"/>
        <v>0</v>
      </c>
      <c r="AE296" s="4166">
        <f t="shared" si="142"/>
        <v>0</v>
      </c>
      <c r="AF296" s="4166">
        <f t="shared" si="143"/>
        <v>83174.72245943638</v>
      </c>
      <c r="AG296" s="4184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88">
        <v>2.9275000000000002</v>
      </c>
      <c r="AL296" s="297"/>
      <c r="AM296" s="89"/>
      <c r="AN296" s="2396">
        <f t="shared" si="121"/>
        <v>0.22989925102979691</v>
      </c>
      <c r="AO296" s="58"/>
      <c r="AP296" s="58"/>
      <c r="AS296" s="2416">
        <f t="shared" si="122"/>
        <v>33.569000177792397</v>
      </c>
      <c r="AT296" s="2416">
        <f t="shared" si="123"/>
        <v>5.7615197780170693</v>
      </c>
      <c r="AU296" s="2416">
        <f t="shared" si="124"/>
        <v>13.406829765072558</v>
      </c>
      <c r="AV296" s="2416">
        <f t="shared" si="125"/>
        <v>5.5937499788871055</v>
      </c>
      <c r="AW296" s="2416">
        <f t="shared" si="126"/>
        <v>41.668900300230867</v>
      </c>
      <c r="AX296" s="3094">
        <f t="shared" si="138"/>
        <v>100</v>
      </c>
      <c r="AZ296" s="2416">
        <f t="shared" si="127"/>
        <v>38.256826641120476</v>
      </c>
      <c r="BA296" s="2416">
        <f t="shared" si="128"/>
        <v>3.4223495680643636</v>
      </c>
      <c r="BB296" s="2416">
        <f t="shared" si="129"/>
        <v>41.837297066407096</v>
      </c>
      <c r="BC296" s="2416">
        <f t="shared" si="130"/>
        <v>8.9942659710109751</v>
      </c>
      <c r="BD296" s="2416">
        <f t="shared" si="131"/>
        <v>0</v>
      </c>
      <c r="BE296" s="2416">
        <f t="shared" si="132"/>
        <v>7.4892607533970894</v>
      </c>
      <c r="BF296" s="3094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33"/>
        <v>54954329</v>
      </c>
      <c r="G297" s="1119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112">
        <f t="shared" si="134"/>
        <v>11174283</v>
      </c>
      <c r="M297" s="1101">
        <v>10928451</v>
      </c>
      <c r="N297" s="1101">
        <v>245832</v>
      </c>
      <c r="O297" s="1113"/>
      <c r="P297" s="59">
        <v>0</v>
      </c>
      <c r="R297" s="59">
        <v>0</v>
      </c>
      <c r="S297" s="306">
        <f t="shared" si="113"/>
        <v>9074316</v>
      </c>
      <c r="T297" s="1119">
        <v>122269235</v>
      </c>
      <c r="U297" s="59">
        <v>9389079</v>
      </c>
      <c r="V297" s="59"/>
      <c r="W297" s="3101">
        <f t="shared" si="114"/>
        <v>14947270.501835987</v>
      </c>
      <c r="X297" s="59">
        <f t="shared" si="115"/>
        <v>1420095.8792329663</v>
      </c>
      <c r="Y297" s="306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166">
        <f t="shared" si="141"/>
        <v>0</v>
      </c>
      <c r="AE297" s="4166">
        <f t="shared" si="142"/>
        <v>0</v>
      </c>
      <c r="AF297" s="4166">
        <f t="shared" si="143"/>
        <v>83582.211342309267</v>
      </c>
      <c r="AG297" s="4184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88">
        <v>2.9411999999999998</v>
      </c>
      <c r="AL297" s="297"/>
      <c r="AM297" s="89"/>
      <c r="AN297" s="2396">
        <f t="shared" si="121"/>
        <v>0.23309471829336662</v>
      </c>
      <c r="AO297" s="58"/>
      <c r="AP297" s="58"/>
      <c r="AS297" s="2416">
        <f t="shared" si="122"/>
        <v>33.39167171774659</v>
      </c>
      <c r="AT297" s="2416">
        <f t="shared" si="123"/>
        <v>5.8556461538767692</v>
      </c>
      <c r="AU297" s="2416">
        <f t="shared" si="124"/>
        <v>13.41567612661362</v>
      </c>
      <c r="AV297" s="2416">
        <f t="shared" si="125"/>
        <v>5.5968930302419038</v>
      </c>
      <c r="AW297" s="2416">
        <f t="shared" si="126"/>
        <v>41.740112971521114</v>
      </c>
      <c r="AX297" s="3094">
        <f t="shared" si="138"/>
        <v>100</v>
      </c>
      <c r="AZ297" s="2416">
        <f t="shared" si="127"/>
        <v>38.345021133075704</v>
      </c>
      <c r="BA297" s="2416">
        <f t="shared" si="128"/>
        <v>3.4160563775507384</v>
      </c>
      <c r="BB297" s="2416">
        <f t="shared" si="129"/>
        <v>41.678257003897997</v>
      </c>
      <c r="BC297" s="2416">
        <f t="shared" si="130"/>
        <v>9.1390798347597411</v>
      </c>
      <c r="BD297" s="2416">
        <f t="shared" si="131"/>
        <v>0</v>
      </c>
      <c r="BE297" s="2416">
        <f t="shared" si="132"/>
        <v>7.4215856507158158</v>
      </c>
      <c r="BF297" s="3094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33"/>
        <v>54251203</v>
      </c>
      <c r="G298" s="1119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112">
        <f t="shared" si="134"/>
        <v>11285527</v>
      </c>
      <c r="M298" s="1101">
        <v>11040351</v>
      </c>
      <c r="N298" s="1101">
        <v>245176</v>
      </c>
      <c r="O298" s="1113"/>
      <c r="P298" s="59">
        <v>0</v>
      </c>
      <c r="R298" s="59">
        <v>0</v>
      </c>
      <c r="S298" s="306">
        <f t="shared" si="113"/>
        <v>8949986</v>
      </c>
      <c r="T298" s="1119">
        <v>121617225</v>
      </c>
      <c r="U298" s="59">
        <v>9358245</v>
      </c>
      <c r="V298" s="59"/>
      <c r="W298" s="3101">
        <f t="shared" si="114"/>
        <v>15002570.871661594</v>
      </c>
      <c r="X298" s="59">
        <f t="shared" si="115"/>
        <v>1476152.2415620831</v>
      </c>
      <c r="Y298" s="306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166">
        <f t="shared" si="141"/>
        <v>0</v>
      </c>
      <c r="AE298" s="4166">
        <f t="shared" si="142"/>
        <v>0</v>
      </c>
      <c r="AF298" s="4166">
        <f t="shared" si="143"/>
        <v>83840.919194337097</v>
      </c>
      <c r="AG298" s="4184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88">
        <v>2.9243000000000001</v>
      </c>
      <c r="AL298" s="297"/>
      <c r="AM298" s="89"/>
      <c r="AN298" s="2396">
        <f t="shared" si="121"/>
        <v>0.2354383654750509</v>
      </c>
      <c r="AO298" s="58"/>
      <c r="AP298" s="58"/>
      <c r="AS298" s="2416">
        <f t="shared" si="122"/>
        <v>33.496362334107296</v>
      </c>
      <c r="AT298" s="2416">
        <f t="shared" si="123"/>
        <v>5.8853997622608265</v>
      </c>
      <c r="AU298" s="2416">
        <f t="shared" si="124"/>
        <v>13.571277125403711</v>
      </c>
      <c r="AV298" s="2416">
        <f t="shared" si="125"/>
        <v>5.6260725767962505</v>
      </c>
      <c r="AW298" s="2416">
        <f t="shared" si="126"/>
        <v>41.420888201431914</v>
      </c>
      <c r="AX298" s="3094">
        <f t="shared" si="138"/>
        <v>100</v>
      </c>
      <c r="AZ298" s="2416">
        <f t="shared" si="127"/>
        <v>38.557650036826608</v>
      </c>
      <c r="BA298" s="2416">
        <f t="shared" si="128"/>
        <v>3.5494248450414814</v>
      </c>
      <c r="BB298" s="2416">
        <f t="shared" si="129"/>
        <v>41.254235162823363</v>
      </c>
      <c r="BC298" s="2416">
        <f t="shared" si="130"/>
        <v>9.2795465444964726</v>
      </c>
      <c r="BD298" s="2416">
        <f t="shared" si="131"/>
        <v>0</v>
      </c>
      <c r="BE298" s="2416">
        <f t="shared" si="132"/>
        <v>7.359143410812079</v>
      </c>
      <c r="BF298" s="3094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33"/>
        <v>53673455</v>
      </c>
      <c r="G299" s="1119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112">
        <f t="shared" si="134"/>
        <v>11519377</v>
      </c>
      <c r="M299" s="1101">
        <v>11272313</v>
      </c>
      <c r="N299" s="1101">
        <v>247064</v>
      </c>
      <c r="O299" s="1113"/>
      <c r="P299" s="59">
        <v>0</v>
      </c>
      <c r="R299" s="59">
        <v>0</v>
      </c>
      <c r="S299" s="306">
        <f t="shared" si="113"/>
        <v>7581112</v>
      </c>
      <c r="T299" s="1119">
        <v>119838302</v>
      </c>
      <c r="U299" s="59">
        <v>10407379</v>
      </c>
      <c r="V299" s="59"/>
      <c r="W299" s="3101">
        <f t="shared" si="114"/>
        <v>15030819.475398595</v>
      </c>
      <c r="X299" s="59">
        <f t="shared" si="115"/>
        <v>1538989.1993828218</v>
      </c>
      <c r="Y299" s="306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166">
        <f t="shared" si="141"/>
        <v>0</v>
      </c>
      <c r="AE299" s="4166">
        <f t="shared" si="142"/>
        <v>0</v>
      </c>
      <c r="AF299" s="4166">
        <f t="shared" si="143"/>
        <v>84712.497857020397</v>
      </c>
      <c r="AG299" s="4184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88">
        <v>2.9165000000000001</v>
      </c>
      <c r="AL299" s="297"/>
      <c r="AM299" s="89"/>
      <c r="AN299" s="2396">
        <f t="shared" si="121"/>
        <v>0.2416743027508341</v>
      </c>
      <c r="AO299" s="58"/>
      <c r="AP299" s="58"/>
      <c r="AS299" s="2416">
        <f t="shared" si="122"/>
        <v>33.657457708712812</v>
      </c>
      <c r="AT299" s="2416">
        <f t="shared" si="123"/>
        <v>5.9272076745485327</v>
      </c>
      <c r="AU299" s="2416">
        <f t="shared" si="124"/>
        <v>13.548344839165916</v>
      </c>
      <c r="AV299" s="2416">
        <f t="shared" si="125"/>
        <v>5.6575964311630411</v>
      </c>
      <c r="AW299" s="2416">
        <f t="shared" si="126"/>
        <v>41.209393346409698</v>
      </c>
      <c r="AX299" s="3094">
        <f t="shared" si="138"/>
        <v>100</v>
      </c>
      <c r="AZ299" s="2416">
        <f t="shared" si="127"/>
        <v>38.921262419088684</v>
      </c>
      <c r="BA299" s="2416">
        <f t="shared" si="128"/>
        <v>3.7454319070709134</v>
      </c>
      <c r="BB299" s="2416">
        <f t="shared" si="129"/>
        <v>41.394754575210854</v>
      </c>
      <c r="BC299" s="2416">
        <f t="shared" si="130"/>
        <v>9.6124334271692202</v>
      </c>
      <c r="BD299" s="2416">
        <f t="shared" si="131"/>
        <v>0</v>
      </c>
      <c r="BE299" s="2416">
        <f t="shared" si="132"/>
        <v>6.3261176714603309</v>
      </c>
      <c r="BF299" s="3094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33"/>
        <v>45554742</v>
      </c>
      <c r="G300" s="1119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112">
        <f t="shared" si="134"/>
        <v>11609411</v>
      </c>
      <c r="M300" s="1101">
        <v>11385711</v>
      </c>
      <c r="N300" s="1101">
        <v>223700</v>
      </c>
      <c r="O300" s="1113"/>
      <c r="P300" s="59">
        <v>0</v>
      </c>
      <c r="R300" s="59">
        <v>0</v>
      </c>
      <c r="S300" s="306">
        <f t="shared" si="113"/>
        <v>7728943</v>
      </c>
      <c r="T300" s="1119">
        <v>107488063</v>
      </c>
      <c r="U300" s="59">
        <v>10500798</v>
      </c>
      <c r="V300" s="59"/>
      <c r="W300" s="3101">
        <f t="shared" si="114"/>
        <v>11997403.502747253</v>
      </c>
      <c r="X300" s="59">
        <f t="shared" si="115"/>
        <v>1475541.8956043955</v>
      </c>
      <c r="Y300" s="306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166">
        <f t="shared" si="141"/>
        <v>0</v>
      </c>
      <c r="AE300" s="4166">
        <f t="shared" si="142"/>
        <v>0</v>
      </c>
      <c r="AF300" s="4166">
        <f t="shared" si="143"/>
        <v>76820.054945054944</v>
      </c>
      <c r="AG300" s="4184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88">
        <v>2.9119999999999999</v>
      </c>
      <c r="AL300" s="297"/>
      <c r="AM300" s="89"/>
      <c r="AN300" s="2396">
        <f t="shared" si="121"/>
        <v>0.26334766023218714</v>
      </c>
      <c r="AO300" s="58"/>
      <c r="AP300" s="58"/>
      <c r="AS300" s="2416">
        <f t="shared" si="122"/>
        <v>29.609946823709059</v>
      </c>
      <c r="AT300" s="2416">
        <f t="shared" si="123"/>
        <v>6.6930767303533854</v>
      </c>
      <c r="AU300" s="2416">
        <f t="shared" si="124"/>
        <v>14.951258831119659</v>
      </c>
      <c r="AV300" s="2416">
        <f t="shared" si="125"/>
        <v>10.136359397519737</v>
      </c>
      <c r="AW300" s="2416">
        <f t="shared" si="126"/>
        <v>38.609358217298158</v>
      </c>
      <c r="AX300" s="3094">
        <f t="shared" si="138"/>
        <v>100</v>
      </c>
      <c r="AZ300" s="2416">
        <f t="shared" si="127"/>
        <v>40.222629186275313</v>
      </c>
      <c r="BA300" s="2416">
        <f t="shared" si="128"/>
        <v>3.9974466746135335</v>
      </c>
      <c r="BB300" s="2416">
        <f t="shared" si="129"/>
        <v>37.788759855129214</v>
      </c>
      <c r="BC300" s="2416">
        <f t="shared" si="130"/>
        <v>10.800651417450885</v>
      </c>
      <c r="BD300" s="2416">
        <f t="shared" si="131"/>
        <v>0</v>
      </c>
      <c r="BE300" s="2416">
        <f t="shared" si="132"/>
        <v>7.1905128665310487</v>
      </c>
      <c r="BF300" s="3094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33"/>
        <v>44525059</v>
      </c>
      <c r="G301" s="1119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112">
        <f t="shared" si="134"/>
        <v>11496920</v>
      </c>
      <c r="M301" s="1101">
        <v>11276700</v>
      </c>
      <c r="N301" s="1101">
        <v>220220</v>
      </c>
      <c r="O301" s="1113"/>
      <c r="P301" s="59">
        <v>0</v>
      </c>
      <c r="R301" s="59">
        <v>0</v>
      </c>
      <c r="S301" s="306">
        <f t="shared" si="113"/>
        <v>7527903</v>
      </c>
      <c r="T301" s="1119">
        <v>105690187</v>
      </c>
      <c r="U301" s="59">
        <v>10148989</v>
      </c>
      <c r="V301" s="59"/>
      <c r="W301" s="3101">
        <f t="shared" si="114"/>
        <v>11778699.550005233</v>
      </c>
      <c r="X301" s="59">
        <f t="shared" si="115"/>
        <v>1410658.2481599052</v>
      </c>
      <c r="Y301" s="306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166">
        <f t="shared" si="141"/>
        <v>0</v>
      </c>
      <c r="AE301" s="4166">
        <f t="shared" si="142"/>
        <v>0</v>
      </c>
      <c r="AF301" s="4166">
        <f t="shared" si="143"/>
        <v>76820.036976314237</v>
      </c>
      <c r="AG301" s="4184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88">
        <v>2.8666999999999998</v>
      </c>
      <c r="AL301" s="297"/>
      <c r="AM301" s="89"/>
      <c r="AN301" s="2396">
        <f t="shared" si="121"/>
        <v>0.26219492871244776</v>
      </c>
      <c r="AO301" s="58"/>
      <c r="AP301" s="58"/>
      <c r="AS301" s="2416">
        <f t="shared" si="122"/>
        <v>29.149031584962241</v>
      </c>
      <c r="AT301" s="2416">
        <f t="shared" si="123"/>
        <v>6.8654001820593056</v>
      </c>
      <c r="AU301" s="2416">
        <f t="shared" si="124"/>
        <v>15.224142305708391</v>
      </c>
      <c r="AV301" s="2416">
        <f t="shared" si="125"/>
        <v>10.324464842533065</v>
      </c>
      <c r="AW301" s="2416">
        <f t="shared" si="126"/>
        <v>38.436961084737</v>
      </c>
      <c r="AX301" s="3094">
        <f t="shared" si="138"/>
        <v>100</v>
      </c>
      <c r="AZ301" s="2416">
        <f t="shared" si="127"/>
        <v>40.693315264926156</v>
      </c>
      <c r="BA301" s="2416">
        <f t="shared" si="128"/>
        <v>3.8262152000923226</v>
      </c>
      <c r="BB301" s="2416">
        <f t="shared" si="129"/>
        <v>37.479911924084305</v>
      </c>
      <c r="BC301" s="2416">
        <f t="shared" si="130"/>
        <v>10.877944609938101</v>
      </c>
      <c r="BD301" s="2416">
        <f t="shared" si="131"/>
        <v>0</v>
      </c>
      <c r="BE301" s="2416">
        <f t="shared" si="132"/>
        <v>7.1226130009591149</v>
      </c>
      <c r="BF301" s="3094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33"/>
        <v>53080150</v>
      </c>
      <c r="G302" s="1119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112">
        <f t="shared" si="134"/>
        <v>11738005</v>
      </c>
      <c r="M302" s="1101">
        <v>11518684</v>
      </c>
      <c r="N302" s="1101">
        <v>219321</v>
      </c>
      <c r="O302" s="1113"/>
      <c r="P302" s="59">
        <v>0</v>
      </c>
      <c r="R302" s="59">
        <v>0</v>
      </c>
      <c r="S302" s="306">
        <f t="shared" si="113"/>
        <v>8412679</v>
      </c>
      <c r="T302" s="1119">
        <v>118340526</v>
      </c>
      <c r="U302" s="59">
        <v>10126312</v>
      </c>
      <c r="V302" s="59"/>
      <c r="W302" s="3101">
        <f t="shared" si="114"/>
        <v>15003325.394045534</v>
      </c>
      <c r="X302" s="59">
        <f t="shared" si="115"/>
        <v>1535256.3922942206</v>
      </c>
      <c r="Y302" s="306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166">
        <f t="shared" si="141"/>
        <v>0</v>
      </c>
      <c r="AE302" s="4166">
        <f t="shared" si="142"/>
        <v>0</v>
      </c>
      <c r="AF302" s="4166">
        <f t="shared" si="143"/>
        <v>76819.964973730297</v>
      </c>
      <c r="AG302" s="4184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88">
        <v>2.855</v>
      </c>
      <c r="AL302" s="297"/>
      <c r="AM302" s="89"/>
      <c r="AN302" s="2396">
        <f t="shared" si="121"/>
        <v>0.25242104810575039</v>
      </c>
      <c r="AO302" s="58"/>
      <c r="AP302" s="58"/>
      <c r="AS302" s="2416">
        <f t="shared" si="122"/>
        <v>33.342841364243739</v>
      </c>
      <c r="AT302" s="2416">
        <f t="shared" si="123"/>
        <v>6.1633905864484655</v>
      </c>
      <c r="AU302" s="2416">
        <f t="shared" si="124"/>
        <v>13.82886531386411</v>
      </c>
      <c r="AV302" s="2416">
        <f t="shared" si="125"/>
        <v>5.3467300253782231</v>
      </c>
      <c r="AW302" s="2416">
        <f t="shared" si="126"/>
        <v>41.318172710065461</v>
      </c>
      <c r="AX302" s="3094">
        <f t="shared" si="138"/>
        <v>100</v>
      </c>
      <c r="AZ302" s="2416">
        <f t="shared" si="127"/>
        <v>38.560601800941804</v>
      </c>
      <c r="BA302" s="2416">
        <f t="shared" si="128"/>
        <v>3.7038512064751172</v>
      </c>
      <c r="BB302" s="2416">
        <f t="shared" si="129"/>
        <v>40.707834947429589</v>
      </c>
      <c r="BC302" s="2416">
        <f t="shared" si="130"/>
        <v>9.918837947365553</v>
      </c>
      <c r="BD302" s="2416">
        <f t="shared" si="131"/>
        <v>0</v>
      </c>
      <c r="BE302" s="2416">
        <f t="shared" si="132"/>
        <v>7.108874097787937</v>
      </c>
      <c r="BF302" s="3094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33"/>
        <v>51404390</v>
      </c>
      <c r="G303" s="1119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112">
        <f t="shared" si="134"/>
        <v>11996451</v>
      </c>
      <c r="M303" s="1101">
        <v>11780525</v>
      </c>
      <c r="N303" s="1101">
        <v>215926</v>
      </c>
      <c r="O303" s="1113"/>
      <c r="P303" s="59">
        <v>0</v>
      </c>
      <c r="R303" s="59">
        <v>0</v>
      </c>
      <c r="S303" s="306">
        <f t="shared" si="113"/>
        <v>7678645</v>
      </c>
      <c r="T303" s="1119">
        <v>116851496</v>
      </c>
      <c r="U303" s="59">
        <v>9447796</v>
      </c>
      <c r="V303" s="59"/>
      <c r="W303" s="3101">
        <f t="shared" si="114"/>
        <v>15100409.136188986</v>
      </c>
      <c r="X303" s="59">
        <f t="shared" si="115"/>
        <v>1662005.4788672265</v>
      </c>
      <c r="Y303" s="306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166">
        <f t="shared" si="141"/>
        <v>0</v>
      </c>
      <c r="AE303" s="4166">
        <f t="shared" si="142"/>
        <v>0</v>
      </c>
      <c r="AF303" s="4166">
        <f t="shared" si="143"/>
        <v>76820.122385086099</v>
      </c>
      <c r="AG303" s="4184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88">
        <v>2.8108</v>
      </c>
      <c r="AL303" s="297"/>
      <c r="AM303" s="89"/>
      <c r="AN303" s="2396">
        <f t="shared" si="121"/>
        <v>0.25800277780831721</v>
      </c>
      <c r="AO303" s="58"/>
      <c r="AP303" s="58"/>
      <c r="AS303" s="2416">
        <f t="shared" si="122"/>
        <v>33.606071204262967</v>
      </c>
      <c r="AT303" s="2416">
        <f t="shared" si="123"/>
        <v>6.2786614829163092</v>
      </c>
      <c r="AU303" s="2416">
        <f t="shared" si="124"/>
        <v>13.976319043815383</v>
      </c>
      <c r="AV303" s="2416">
        <f t="shared" si="125"/>
        <v>5.4384905023853971</v>
      </c>
      <c r="AW303" s="2416">
        <f t="shared" si="126"/>
        <v>40.700457766619941</v>
      </c>
      <c r="AX303" s="3094">
        <f t="shared" si="138"/>
        <v>100</v>
      </c>
      <c r="AZ303" s="2416">
        <f t="shared" si="127"/>
        <v>39.075629806228584</v>
      </c>
      <c r="BA303" s="2416">
        <f t="shared" si="128"/>
        <v>3.9978649481731923</v>
      </c>
      <c r="BB303" s="2416">
        <f t="shared" si="129"/>
        <v>40.088812384567163</v>
      </c>
      <c r="BC303" s="2416">
        <f t="shared" si="130"/>
        <v>10.266407714626093</v>
      </c>
      <c r="BD303" s="2416">
        <f t="shared" si="131"/>
        <v>0</v>
      </c>
      <c r="BE303" s="2416">
        <f t="shared" si="132"/>
        <v>6.5712851464049722</v>
      </c>
      <c r="BF303" s="3094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33"/>
        <v>50926203</v>
      </c>
      <c r="G304" s="1119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112">
        <f t="shared" si="134"/>
        <v>12190815</v>
      </c>
      <c r="M304" s="1101">
        <v>11974628</v>
      </c>
      <c r="N304" s="1101">
        <v>216187</v>
      </c>
      <c r="O304" s="1113"/>
      <c r="P304" s="59">
        <v>0</v>
      </c>
      <c r="R304" s="59">
        <v>0</v>
      </c>
      <c r="S304" s="306">
        <f t="shared" si="113"/>
        <v>7710336</v>
      </c>
      <c r="T304" s="1119">
        <v>116931399</v>
      </c>
      <c r="U304" s="59">
        <v>9689176</v>
      </c>
      <c r="V304" s="59"/>
      <c r="W304" s="3101">
        <f t="shared" si="114"/>
        <v>15206326.842441902</v>
      </c>
      <c r="X304" s="59">
        <f t="shared" si="115"/>
        <v>1735110.155639258</v>
      </c>
      <c r="Y304" s="306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166">
        <f t="shared" si="141"/>
        <v>0</v>
      </c>
      <c r="AE304" s="4166">
        <f t="shared" si="142"/>
        <v>0</v>
      </c>
      <c r="AF304" s="4166">
        <f t="shared" si="143"/>
        <v>76820.055433160407</v>
      </c>
      <c r="AG304" s="4184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88">
        <v>2.8142</v>
      </c>
      <c r="AL304" s="297"/>
      <c r="AM304" s="89"/>
      <c r="AN304" s="2396">
        <f t="shared" si="121"/>
        <v>0.26133276649459269</v>
      </c>
      <c r="AO304" s="58"/>
      <c r="AP304" s="58"/>
      <c r="AS304" s="2416">
        <f t="shared" si="122"/>
        <v>33.796754595372832</v>
      </c>
      <c r="AT304" s="2416">
        <f t="shared" si="123"/>
        <v>6.6183959439451296</v>
      </c>
      <c r="AU304" s="2416">
        <f t="shared" si="124"/>
        <v>13.940626158110561</v>
      </c>
      <c r="AV304" s="2416">
        <f t="shared" si="125"/>
        <v>5.4246910504078825</v>
      </c>
      <c r="AW304" s="2416">
        <f t="shared" si="126"/>
        <v>40.219532252163596</v>
      </c>
      <c r="AX304" s="3094">
        <f t="shared" si="138"/>
        <v>100</v>
      </c>
      <c r="AZ304" s="2416">
        <f t="shared" si="127"/>
        <v>39.18654902948694</v>
      </c>
      <c r="BA304" s="2416">
        <f t="shared" si="128"/>
        <v>4.1759074480927065</v>
      </c>
      <c r="BB304" s="2416">
        <f t="shared" si="129"/>
        <v>39.618033647232771</v>
      </c>
      <c r="BC304" s="2416">
        <f t="shared" si="130"/>
        <v>10.425612884354527</v>
      </c>
      <c r="BD304" s="2416">
        <f t="shared" si="131"/>
        <v>0</v>
      </c>
      <c r="BE304" s="2416">
        <f t="shared" si="132"/>
        <v>6.5938969908330609</v>
      </c>
      <c r="BF304" s="3094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33"/>
        <v>51202632</v>
      </c>
      <c r="G305" s="1119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112">
        <f t="shared" si="134"/>
        <v>12345414</v>
      </c>
      <c r="M305" s="1101">
        <v>12125839</v>
      </c>
      <c r="N305" s="1101">
        <v>219575</v>
      </c>
      <c r="O305" s="1113"/>
      <c r="P305" s="59">
        <v>0</v>
      </c>
      <c r="R305" s="59">
        <v>0</v>
      </c>
      <c r="S305" s="306">
        <f t="shared" si="113"/>
        <v>7394996</v>
      </c>
      <c r="T305" s="1119">
        <v>117939684</v>
      </c>
      <c r="U305" s="59">
        <v>10144633</v>
      </c>
      <c r="V305" s="59"/>
      <c r="W305" s="3101">
        <f t="shared" si="114"/>
        <v>15406675.996221531</v>
      </c>
      <c r="X305" s="59">
        <f t="shared" si="115"/>
        <v>1751802.1201413427</v>
      </c>
      <c r="Y305" s="306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166">
        <f t="shared" si="141"/>
        <v>0</v>
      </c>
      <c r="AE305" s="4166">
        <f t="shared" si="142"/>
        <v>0</v>
      </c>
      <c r="AF305" s="4166">
        <f t="shared" si="143"/>
        <v>76820.137844173121</v>
      </c>
      <c r="AG305" s="4184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88">
        <v>2.8582999999999998</v>
      </c>
      <c r="AL305" s="297"/>
      <c r="AM305" s="89"/>
      <c r="AN305" s="2396">
        <f t="shared" si="121"/>
        <v>0.26034975961879103</v>
      </c>
      <c r="AO305" s="58"/>
      <c r="AP305" s="58"/>
      <c r="AS305" s="2416">
        <f t="shared" si="122"/>
        <v>34.381181889739089</v>
      </c>
      <c r="AT305" s="2416">
        <f t="shared" si="123"/>
        <v>6.4971724836538733</v>
      </c>
      <c r="AU305" s="2416">
        <f t="shared" si="124"/>
        <v>13.783224530135099</v>
      </c>
      <c r="AV305" s="2416">
        <f t="shared" si="125"/>
        <v>5.3626979171852867</v>
      </c>
      <c r="AW305" s="2416">
        <f t="shared" si="126"/>
        <v>39.975723179286661</v>
      </c>
      <c r="AX305" s="3094">
        <f t="shared" si="138"/>
        <v>100.00000000000001</v>
      </c>
      <c r="AZ305" s="2416">
        <f t="shared" si="127"/>
        <v>39.49068406864648</v>
      </c>
      <c r="BA305" s="2416">
        <f t="shared" si="128"/>
        <v>4.2455396098907636</v>
      </c>
      <c r="BB305" s="2416">
        <f t="shared" si="129"/>
        <v>39.526059778148976</v>
      </c>
      <c r="BC305" s="2416">
        <f t="shared" si="130"/>
        <v>10.467565777096706</v>
      </c>
      <c r="BD305" s="2416">
        <f t="shared" si="131"/>
        <v>0</v>
      </c>
      <c r="BE305" s="2416">
        <f t="shared" si="132"/>
        <v>6.2701507662170783</v>
      </c>
      <c r="BF305" s="3094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33"/>
        <v>51181720</v>
      </c>
      <c r="G306" s="1119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112">
        <f t="shared" si="134"/>
        <v>12511950</v>
      </c>
      <c r="M306" s="1101">
        <v>12293382</v>
      </c>
      <c r="N306" s="1101">
        <v>218568</v>
      </c>
      <c r="O306" s="1113"/>
      <c r="P306" s="59">
        <v>0</v>
      </c>
      <c r="R306" s="59">
        <v>0</v>
      </c>
      <c r="S306" s="306">
        <f t="shared" si="113"/>
        <v>7818674</v>
      </c>
      <c r="T306" s="1119">
        <v>118911925</v>
      </c>
      <c r="U306" s="59">
        <v>10176100</v>
      </c>
      <c r="V306" s="59"/>
      <c r="W306" s="3101">
        <f t="shared" si="114"/>
        <v>15763026.14930409</v>
      </c>
      <c r="X306" s="59">
        <f t="shared" si="115"/>
        <v>1795085.7584704063</v>
      </c>
      <c r="Y306" s="306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166">
        <f t="shared" si="141"/>
        <v>0</v>
      </c>
      <c r="AE306" s="4166">
        <f t="shared" si="142"/>
        <v>0</v>
      </c>
      <c r="AF306" s="4166">
        <f t="shared" si="143"/>
        <v>76819.907212146762</v>
      </c>
      <c r="AG306" s="4184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88">
        <v>2.8452000000000002</v>
      </c>
      <c r="AL306" s="297"/>
      <c r="AM306" s="89"/>
      <c r="AN306" s="2396">
        <f t="shared" si="121"/>
        <v>0.26120303750166685</v>
      </c>
      <c r="AO306" s="58"/>
      <c r="AP306" s="58"/>
      <c r="AS306" s="2416">
        <f t="shared" si="122"/>
        <v>34.742929872852265</v>
      </c>
      <c r="AT306" s="2416">
        <f t="shared" si="123"/>
        <v>6.5223710719875063</v>
      </c>
      <c r="AU306" s="2416">
        <f t="shared" si="124"/>
        <v>13.765001052576334</v>
      </c>
      <c r="AV306" s="2416">
        <f t="shared" si="125"/>
        <v>5.3210009216579151</v>
      </c>
      <c r="AW306" s="2416">
        <f t="shared" si="126"/>
        <v>39.648697080925984</v>
      </c>
      <c r="AX306" s="3094">
        <f t="shared" si="138"/>
        <v>100</v>
      </c>
      <c r="AZ306" s="2416">
        <f t="shared" si="127"/>
        <v>39.579266755626065</v>
      </c>
      <c r="BA306" s="2416">
        <f t="shared" si="128"/>
        <v>4.2950931960776852</v>
      </c>
      <c r="BB306" s="2416">
        <f t="shared" si="129"/>
        <v>39.02842797305653</v>
      </c>
      <c r="BC306" s="2416">
        <f t="shared" si="130"/>
        <v>10.522031326967417</v>
      </c>
      <c r="BD306" s="2416">
        <f t="shared" si="131"/>
        <v>0</v>
      </c>
      <c r="BE306" s="2416">
        <f t="shared" si="132"/>
        <v>6.5751807482723041</v>
      </c>
      <c r="BF306" s="3094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33"/>
        <v>52421650</v>
      </c>
      <c r="G307" s="1119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112">
        <f t="shared" si="134"/>
        <v>12590900</v>
      </c>
      <c r="M307" s="1101">
        <v>12366716</v>
      </c>
      <c r="N307" s="1101">
        <v>224184</v>
      </c>
      <c r="O307" s="1113"/>
      <c r="P307" s="59">
        <v>0</v>
      </c>
      <c r="R307" s="59">
        <v>0</v>
      </c>
      <c r="S307" s="306">
        <f t="shared" si="113"/>
        <v>7655894</v>
      </c>
      <c r="T307" s="1119">
        <v>121095091</v>
      </c>
      <c r="U307" s="59">
        <v>10899550</v>
      </c>
      <c r="V307" s="59"/>
      <c r="W307" s="3101">
        <f t="shared" si="114"/>
        <v>16008458.006373575</v>
      </c>
      <c r="X307" s="59">
        <f t="shared" si="115"/>
        <v>2212327.725045403</v>
      </c>
      <c r="Y307" s="306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166">
        <f t="shared" si="141"/>
        <v>0</v>
      </c>
      <c r="AE307" s="4166">
        <f t="shared" si="142"/>
        <v>0</v>
      </c>
      <c r="AF307" s="4166">
        <f t="shared" si="143"/>
        <v>76820.066477058557</v>
      </c>
      <c r="AG307" s="4184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88">
        <v>2.9182999999999999</v>
      </c>
      <c r="AL307" s="297"/>
      <c r="AM307" s="89"/>
      <c r="AN307" s="2396">
        <f t="shared" si="121"/>
        <v>0.26532644591537213</v>
      </c>
      <c r="AO307" s="58"/>
      <c r="AP307" s="58"/>
      <c r="AS307" s="2416">
        <f t="shared" si="122"/>
        <v>35.393469496992687</v>
      </c>
      <c r="AT307" s="2416">
        <f t="shared" si="123"/>
        <v>6.3674872982153881</v>
      </c>
      <c r="AU307" s="2416">
        <f t="shared" si="124"/>
        <v>13.320230932708851</v>
      </c>
      <c r="AV307" s="2416">
        <f t="shared" si="125"/>
        <v>5.2038286918027223</v>
      </c>
      <c r="AW307" s="2416">
        <f t="shared" si="126"/>
        <v>39.714983580280354</v>
      </c>
      <c r="AX307" s="3094">
        <f t="shared" si="138"/>
        <v>100</v>
      </c>
      <c r="AZ307" s="2416">
        <f t="shared" si="127"/>
        <v>38.489946714685566</v>
      </c>
      <c r="BA307" s="2416">
        <f t="shared" si="128"/>
        <v>5.3315423000920816</v>
      </c>
      <c r="BB307" s="2416">
        <f t="shared" si="129"/>
        <v>39.458763031112468</v>
      </c>
      <c r="BC307" s="2416">
        <f t="shared" si="130"/>
        <v>10.397531308680383</v>
      </c>
      <c r="BD307" s="2416">
        <f t="shared" si="131"/>
        <v>0</v>
      </c>
      <c r="BE307" s="2416">
        <f t="shared" si="132"/>
        <v>6.3222166454295001</v>
      </c>
      <c r="BF307" s="3094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33"/>
        <v>51535918</v>
      </c>
      <c r="G308" s="1119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112">
        <f t="shared" si="134"/>
        <v>12785901</v>
      </c>
      <c r="M308" s="1101">
        <v>12562378</v>
      </c>
      <c r="N308" s="1101">
        <v>223523</v>
      </c>
      <c r="O308" s="1113"/>
      <c r="P308" s="59">
        <v>0</v>
      </c>
      <c r="R308" s="59">
        <v>0</v>
      </c>
      <c r="S308" s="306">
        <f t="shared" si="113"/>
        <v>7579584</v>
      </c>
      <c r="T308" s="1119">
        <v>120948936</v>
      </c>
      <c r="U308" s="59">
        <v>10369372</v>
      </c>
      <c r="V308" s="59"/>
      <c r="W308" s="3101">
        <f t="shared" si="114"/>
        <v>16216258.033474242</v>
      </c>
      <c r="X308" s="59">
        <f t="shared" si="115"/>
        <v>2270282.5033508609</v>
      </c>
      <c r="Y308" s="306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166">
        <f t="shared" si="141"/>
        <v>0</v>
      </c>
      <c r="AE308" s="4166">
        <f t="shared" si="142"/>
        <v>0</v>
      </c>
      <c r="AF308" s="4166">
        <f t="shared" si="143"/>
        <v>76819.947073581468</v>
      </c>
      <c r="AG308" s="4184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88">
        <v>2.9097</v>
      </c>
      <c r="AL308" s="297"/>
      <c r="AM308" s="89"/>
      <c r="AN308" s="2396">
        <f t="shared" si="121"/>
        <v>0.26683323594489405</v>
      </c>
      <c r="AO308" s="58"/>
      <c r="AP308" s="58"/>
      <c r="AS308" s="2416">
        <f t="shared" si="122"/>
        <v>35.931353912966955</v>
      </c>
      <c r="AT308" s="2416">
        <f t="shared" si="123"/>
        <v>6.2049862841668659</v>
      </c>
      <c r="AU308" s="2416">
        <f t="shared" si="124"/>
        <v>13.387993089280437</v>
      </c>
      <c r="AV308" s="2416">
        <f t="shared" si="125"/>
        <v>5.2306301418382581</v>
      </c>
      <c r="AW308" s="2416">
        <f t="shared" si="126"/>
        <v>39.245036571747484</v>
      </c>
      <c r="AX308" s="3094">
        <f t="shared" si="138"/>
        <v>100</v>
      </c>
      <c r="AZ308" s="2416">
        <f t="shared" si="127"/>
        <v>38.925112991485925</v>
      </c>
      <c r="BA308" s="2416">
        <f t="shared" si="128"/>
        <v>5.461677645514798</v>
      </c>
      <c r="BB308" s="2416">
        <f t="shared" si="129"/>
        <v>38.775124073848815</v>
      </c>
      <c r="BC308" s="2416">
        <f t="shared" si="130"/>
        <v>10.571321603027577</v>
      </c>
      <c r="BD308" s="2416">
        <f t="shared" si="131"/>
        <v>0</v>
      </c>
      <c r="BE308" s="2416">
        <f t="shared" si="132"/>
        <v>6.2667636861228786</v>
      </c>
      <c r="BF308" s="3094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33"/>
        <v>52854658</v>
      </c>
      <c r="G309" s="1119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112">
        <f t="shared" si="134"/>
        <v>12881982</v>
      </c>
      <c r="M309" s="1101">
        <v>12655171</v>
      </c>
      <c r="N309" s="1101">
        <v>226811</v>
      </c>
      <c r="O309" s="1113"/>
      <c r="P309" s="59">
        <v>0</v>
      </c>
      <c r="R309" s="59">
        <v>0</v>
      </c>
      <c r="S309" s="306">
        <f t="shared" si="113"/>
        <v>7515292</v>
      </c>
      <c r="T309" s="1119">
        <v>122940830</v>
      </c>
      <c r="U309" s="59">
        <v>14960814</v>
      </c>
      <c r="V309" s="59"/>
      <c r="W309" s="3101">
        <f t="shared" si="114"/>
        <v>16446399.661303978</v>
      </c>
      <c r="X309" s="59">
        <f t="shared" si="115"/>
        <v>2330092.1253175274</v>
      </c>
      <c r="Y309" s="306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166">
        <f t="shared" si="141"/>
        <v>0</v>
      </c>
      <c r="AE309" s="4166">
        <f t="shared" si="142"/>
        <v>0</v>
      </c>
      <c r="AF309" s="4166">
        <f t="shared" si="143"/>
        <v>76819.983065198976</v>
      </c>
      <c r="AG309" s="4184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88">
        <v>2.9525000000000001</v>
      </c>
      <c r="AL309" s="297"/>
      <c r="AM309" s="89"/>
      <c r="AN309" s="2396">
        <f t="shared" si="121"/>
        <v>0.26682617828205102</v>
      </c>
      <c r="AO309" s="58"/>
      <c r="AP309" s="58"/>
      <c r="AS309" s="2416">
        <f t="shared" si="122"/>
        <v>35.212049393696859</v>
      </c>
      <c r="AT309" s="2416">
        <f t="shared" si="123"/>
        <v>5.9245711385427713</v>
      </c>
      <c r="AU309" s="2416">
        <f t="shared" si="124"/>
        <v>15.554662277992856</v>
      </c>
      <c r="AV309" s="2416">
        <f t="shared" si="125"/>
        <v>4.9809232150995966</v>
      </c>
      <c r="AW309" s="2416">
        <f t="shared" si="126"/>
        <v>38.327793974667919</v>
      </c>
      <c r="AX309" s="3094">
        <f t="shared" si="138"/>
        <v>100</v>
      </c>
      <c r="AZ309" s="2416">
        <f t="shared" si="127"/>
        <v>38.578331543719038</v>
      </c>
      <c r="BA309" s="2416">
        <f t="shared" si="128"/>
        <v>5.5958602199122947</v>
      </c>
      <c r="BB309" s="2416">
        <f t="shared" si="129"/>
        <v>39.234677364712766</v>
      </c>
      <c r="BC309" s="2416">
        <f t="shared" si="130"/>
        <v>10.478196706496938</v>
      </c>
      <c r="BD309" s="2416">
        <f t="shared" si="131"/>
        <v>0</v>
      </c>
      <c r="BE309" s="2416">
        <f t="shared" si="132"/>
        <v>6.112934165158963</v>
      </c>
      <c r="BF309" s="3094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33"/>
        <v>53869169</v>
      </c>
      <c r="G310" s="1119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112">
        <f t="shared" si="134"/>
        <v>13254088</v>
      </c>
      <c r="M310" s="1101">
        <v>13026378</v>
      </c>
      <c r="N310" s="1101">
        <v>227710</v>
      </c>
      <c r="O310" s="1113"/>
      <c r="P310" s="59">
        <v>0</v>
      </c>
      <c r="R310" s="59">
        <v>0</v>
      </c>
      <c r="S310" s="306">
        <f t="shared" si="113"/>
        <v>7804895</v>
      </c>
      <c r="T310" s="1119">
        <v>124527019</v>
      </c>
      <c r="U310" s="59">
        <v>15507077</v>
      </c>
      <c r="V310" s="59"/>
      <c r="W310" s="3101">
        <f t="shared" si="114"/>
        <v>16704529.046623034</v>
      </c>
      <c r="X310" s="59">
        <f t="shared" si="115"/>
        <v>2334151.2043721746</v>
      </c>
      <c r="Y310" s="306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166">
        <f t="shared" si="141"/>
        <v>0</v>
      </c>
      <c r="AE310" s="4166">
        <f t="shared" si="142"/>
        <v>0</v>
      </c>
      <c r="AF310" s="4166">
        <f t="shared" si="143"/>
        <v>76820.052628027799</v>
      </c>
      <c r="AG310" s="4184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88">
        <v>2.9641999999999999</v>
      </c>
      <c r="AL310" s="297"/>
      <c r="AM310" s="89"/>
      <c r="AN310" s="2396">
        <f t="shared" si="121"/>
        <v>0.27337352404930954</v>
      </c>
      <c r="AO310" s="58"/>
      <c r="AP310" s="58"/>
      <c r="AS310" s="2416">
        <f t="shared" si="122"/>
        <v>35.359649124310408</v>
      </c>
      <c r="AT310" s="2416">
        <f t="shared" si="123"/>
        <v>5.9608118582777152</v>
      </c>
      <c r="AU310" s="2416">
        <f t="shared" si="124"/>
        <v>15.305856653653835</v>
      </c>
      <c r="AV310" s="2416">
        <f t="shared" si="125"/>
        <v>4.9050732615862351</v>
      </c>
      <c r="AW310" s="2416">
        <f t="shared" si="126"/>
        <v>38.468609102171804</v>
      </c>
      <c r="AX310" s="3094">
        <f t="shared" si="138"/>
        <v>100</v>
      </c>
      <c r="AZ310" s="2416">
        <f t="shared" si="127"/>
        <v>38.265168782366821</v>
      </c>
      <c r="BA310" s="2416">
        <f t="shared" si="128"/>
        <v>5.5561363755122093</v>
      </c>
      <c r="BB310" s="2416">
        <f t="shared" si="129"/>
        <v>39.267519123701177</v>
      </c>
      <c r="BC310" s="2416">
        <f t="shared" si="130"/>
        <v>10.64354395249757</v>
      </c>
      <c r="BD310" s="2416">
        <f t="shared" si="131"/>
        <v>0</v>
      </c>
      <c r="BE310" s="2416">
        <f t="shared" si="132"/>
        <v>6.2676317659222214</v>
      </c>
      <c r="BF310" s="3094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33"/>
        <v>54351051</v>
      </c>
      <c r="G311" s="1119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112">
        <f t="shared" si="134"/>
        <v>13496638</v>
      </c>
      <c r="M311" s="1101">
        <v>13268867</v>
      </c>
      <c r="N311" s="1101">
        <v>227771</v>
      </c>
      <c r="O311" s="1113"/>
      <c r="P311" s="59">
        <v>0</v>
      </c>
      <c r="R311" s="59">
        <v>0</v>
      </c>
      <c r="S311" s="306">
        <f t="shared" si="113"/>
        <v>8142912</v>
      </c>
      <c r="T311" s="1119">
        <v>125908434</v>
      </c>
      <c r="U311" s="59">
        <v>15649161</v>
      </c>
      <c r="V311" s="59"/>
      <c r="W311" s="3101">
        <f t="shared" si="114"/>
        <v>17065274.536256324</v>
      </c>
      <c r="X311" s="59">
        <f t="shared" si="115"/>
        <v>2521134.9072512649</v>
      </c>
      <c r="Y311" s="306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166">
        <f t="shared" si="141"/>
        <v>0</v>
      </c>
      <c r="AE311" s="4166">
        <f t="shared" si="142"/>
        <v>0</v>
      </c>
      <c r="AF311" s="4166">
        <f t="shared" si="143"/>
        <v>76819.898819561553</v>
      </c>
      <c r="AG311" s="4184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88">
        <v>2.9649999999999999</v>
      </c>
      <c r="AL311" s="297"/>
      <c r="AM311" s="89"/>
      <c r="AN311" s="2396">
        <f t="shared" si="121"/>
        <v>0.2781800015191141</v>
      </c>
      <c r="AO311" s="58"/>
      <c r="AP311" s="58"/>
      <c r="AS311" s="2416">
        <f t="shared" si="122"/>
        <v>35.744135805641513</v>
      </c>
      <c r="AT311" s="2416">
        <f t="shared" si="123"/>
        <v>5.9519194289787141</v>
      </c>
      <c r="AU311" s="2416">
        <f t="shared" si="124"/>
        <v>15.056653088801063</v>
      </c>
      <c r="AV311" s="2416">
        <f t="shared" si="125"/>
        <v>4.8522829170699033</v>
      </c>
      <c r="AW311" s="2416">
        <f t="shared" si="126"/>
        <v>38.395008759508812</v>
      </c>
      <c r="AX311" s="3094">
        <f t="shared" si="138"/>
        <v>100</v>
      </c>
      <c r="AZ311" s="2416">
        <f t="shared" si="127"/>
        <v>37.883763211605029</v>
      </c>
      <c r="BA311" s="2416">
        <f t="shared" si="128"/>
        <v>5.9369851268263734</v>
      </c>
      <c r="BB311" s="2416">
        <f t="shared" si="129"/>
        <v>38.992515783335051</v>
      </c>
      <c r="BC311" s="2416">
        <f t="shared" si="130"/>
        <v>10.719407406814383</v>
      </c>
      <c r="BD311" s="2416">
        <f t="shared" si="131"/>
        <v>0</v>
      </c>
      <c r="BE311" s="2416">
        <f t="shared" si="132"/>
        <v>6.4673284714191581</v>
      </c>
      <c r="BF311" s="3094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33"/>
        <v>54316859</v>
      </c>
      <c r="G312" s="1119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112">
        <f t="shared" si="134"/>
        <v>13988801</v>
      </c>
      <c r="M312" s="1101">
        <v>13761783</v>
      </c>
      <c r="N312" s="1101">
        <v>227018</v>
      </c>
      <c r="O312" s="1113"/>
      <c r="P312" s="59">
        <v>0</v>
      </c>
      <c r="R312" s="59">
        <v>0</v>
      </c>
      <c r="S312" s="306">
        <f t="shared" si="113"/>
        <v>8611058</v>
      </c>
      <c r="T312" s="1119">
        <v>126704475</v>
      </c>
      <c r="U312" s="59">
        <v>15330825</v>
      </c>
      <c r="V312" s="59"/>
      <c r="W312" s="3101">
        <f t="shared" si="114"/>
        <v>17313827.152138602</v>
      </c>
      <c r="X312" s="59">
        <f t="shared" si="115"/>
        <v>2612160.5982674607</v>
      </c>
      <c r="Y312" s="306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166">
        <f t="shared" si="141"/>
        <v>0</v>
      </c>
      <c r="AE312" s="4166">
        <f t="shared" si="142"/>
        <v>0</v>
      </c>
      <c r="AF312" s="4166">
        <f t="shared" si="143"/>
        <v>76819.842988630204</v>
      </c>
      <c r="AG312" s="4184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88">
        <v>2.9552</v>
      </c>
      <c r="AL312" s="297"/>
      <c r="AM312" s="89"/>
      <c r="AN312" s="2396">
        <f t="shared" si="121"/>
        <v>0.28673304134940253</v>
      </c>
      <c r="AO312" s="58"/>
      <c r="AP312" s="58"/>
      <c r="AS312" s="2416">
        <f t="shared" si="122"/>
        <v>36.023313922665707</v>
      </c>
      <c r="AT312" s="2416">
        <f t="shared" si="123"/>
        <v>5.8902033508571465</v>
      </c>
      <c r="AU312" s="2416">
        <f t="shared" si="124"/>
        <v>15.008716847149969</v>
      </c>
      <c r="AV312" s="2416">
        <f t="shared" si="125"/>
        <v>4.8359633133453439</v>
      </c>
      <c r="AW312" s="2416">
        <f t="shared" si="126"/>
        <v>38.241802565981835</v>
      </c>
      <c r="AX312" s="3094">
        <f t="shared" si="138"/>
        <v>100</v>
      </c>
      <c r="AZ312" s="2416">
        <f t="shared" si="127"/>
        <v>37.8795673949164</v>
      </c>
      <c r="BA312" s="2416">
        <f t="shared" si="128"/>
        <v>6.0924896299045477</v>
      </c>
      <c r="BB312" s="2416">
        <f t="shared" si="129"/>
        <v>38.191273039093524</v>
      </c>
      <c r="BC312" s="2416">
        <f t="shared" si="130"/>
        <v>11.040494820723577</v>
      </c>
      <c r="BD312" s="2416">
        <f t="shared" si="131"/>
        <v>0</v>
      </c>
      <c r="BE312" s="2416">
        <f t="shared" si="132"/>
        <v>6.7961751153619483</v>
      </c>
      <c r="BF312" s="3094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33"/>
        <v>54554698</v>
      </c>
      <c r="G313" s="1119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112">
        <f t="shared" si="134"/>
        <v>14909590</v>
      </c>
      <c r="M313" s="1101">
        <v>14733386</v>
      </c>
      <c r="N313" s="1101">
        <v>176204</v>
      </c>
      <c r="O313" s="1113"/>
      <c r="P313" s="59">
        <v>0</v>
      </c>
      <c r="R313" s="59">
        <v>0</v>
      </c>
      <c r="S313" s="306">
        <f t="shared" si="113"/>
        <v>9800770</v>
      </c>
      <c r="T313" s="1119">
        <v>128322817</v>
      </c>
      <c r="U313" s="59">
        <v>15275253</v>
      </c>
      <c r="V313" s="59"/>
      <c r="W313" s="3101">
        <f t="shared" si="114"/>
        <v>17427824.097610574</v>
      </c>
      <c r="X313" s="59">
        <f t="shared" si="115"/>
        <v>2709251.3133367226</v>
      </c>
      <c r="Y313" s="306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166">
        <f t="shared" si="141"/>
        <v>0</v>
      </c>
      <c r="AE313" s="4166">
        <f t="shared" si="142"/>
        <v>0</v>
      </c>
      <c r="AF313" s="4166">
        <f t="shared" si="143"/>
        <v>59720.047449584818</v>
      </c>
      <c r="AG313" s="4184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88">
        <v>2.9504999999999999</v>
      </c>
      <c r="AL313" s="297"/>
      <c r="AM313" s="89"/>
      <c r="AN313" s="2396">
        <f t="shared" si="121"/>
        <v>0.30651170627473751</v>
      </c>
      <c r="AO313" s="58"/>
      <c r="AP313" s="58"/>
      <c r="AS313" s="2416">
        <f t="shared" si="122"/>
        <v>35.808834338790206</v>
      </c>
      <c r="AT313" s="2416">
        <f t="shared" si="123"/>
        <v>5.8283527069688335</v>
      </c>
      <c r="AU313" s="2416">
        <f t="shared" si="124"/>
        <v>14.850060310699162</v>
      </c>
      <c r="AV313" s="2416">
        <f t="shared" si="125"/>
        <v>5.5215052681418353</v>
      </c>
      <c r="AW313" s="2416">
        <f t="shared" si="126"/>
        <v>37.991247375399965</v>
      </c>
      <c r="AX313" s="3094">
        <f t="shared" si="138"/>
        <v>100</v>
      </c>
      <c r="AZ313" s="2416">
        <f t="shared" si="127"/>
        <v>37.458606445648712</v>
      </c>
      <c r="BA313" s="2416">
        <f t="shared" si="128"/>
        <v>6.2293255298471202</v>
      </c>
      <c r="BB313" s="2416">
        <f t="shared" si="129"/>
        <v>37.055664075703696</v>
      </c>
      <c r="BC313" s="2416">
        <f t="shared" si="130"/>
        <v>11.618814446693451</v>
      </c>
      <c r="BD313" s="2416">
        <f t="shared" si="131"/>
        <v>0</v>
      </c>
      <c r="BE313" s="2416">
        <f t="shared" si="132"/>
        <v>7.6375895021070184</v>
      </c>
      <c r="BF313" s="3094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33"/>
        <v>54939235</v>
      </c>
      <c r="G314" s="1119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112">
        <f t="shared" si="134"/>
        <v>14787700</v>
      </c>
      <c r="M314" s="1101">
        <v>14610887</v>
      </c>
      <c r="N314" s="1101">
        <v>176813</v>
      </c>
      <c r="O314" s="1113"/>
      <c r="P314" s="59">
        <v>0</v>
      </c>
      <c r="R314" s="59">
        <v>0</v>
      </c>
      <c r="S314" s="306">
        <f t="shared" si="113"/>
        <v>9885697</v>
      </c>
      <c r="T314" s="1119">
        <v>128960337</v>
      </c>
      <c r="U314" s="59">
        <v>15371238</v>
      </c>
      <c r="V314" s="59"/>
      <c r="W314" s="3101">
        <f t="shared" si="114"/>
        <v>17442711.183166143</v>
      </c>
      <c r="X314" s="59">
        <f t="shared" si="115"/>
        <v>2650560.0027020634</v>
      </c>
      <c r="Y314" s="306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166">
        <f t="shared" si="141"/>
        <v>0</v>
      </c>
      <c r="AE314" s="4166">
        <f t="shared" si="142"/>
        <v>0</v>
      </c>
      <c r="AF314" s="4166">
        <f t="shared" si="143"/>
        <v>59719.998648968147</v>
      </c>
      <c r="AG314" s="4184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88">
        <v>2.9607000000000001</v>
      </c>
      <c r="AL314" s="297"/>
      <c r="AM314" s="89"/>
      <c r="AN314" s="2396">
        <f t="shared" si="121"/>
        <v>0.30047046788020715</v>
      </c>
      <c r="AO314" s="58"/>
      <c r="AP314" s="58"/>
      <c r="AS314" s="2416">
        <f t="shared" si="122"/>
        <v>35.780552522897366</v>
      </c>
      <c r="AT314" s="2416">
        <f t="shared" si="123"/>
        <v>5.607079393403696</v>
      </c>
      <c r="AU314" s="2416">
        <f t="shared" si="124"/>
        <v>14.936540393188395</v>
      </c>
      <c r="AV314" s="2416">
        <f t="shared" si="125"/>
        <v>5.611228866587231</v>
      </c>
      <c r="AW314" s="2416">
        <f t="shared" si="126"/>
        <v>38.064598823923319</v>
      </c>
      <c r="AX314" s="3094">
        <f t="shared" si="138"/>
        <v>100</v>
      </c>
      <c r="AZ314" s="2416">
        <f t="shared" si="127"/>
        <v>37.706709001543629</v>
      </c>
      <c r="BA314" s="2416">
        <f t="shared" si="128"/>
        <v>6.0852144020064092</v>
      </c>
      <c r="BB314" s="2416">
        <f t="shared" si="129"/>
        <v>37.075529664597575</v>
      </c>
      <c r="BC314" s="2416">
        <f t="shared" si="130"/>
        <v>11.466858992466808</v>
      </c>
      <c r="BD314" s="2416">
        <f t="shared" si="131"/>
        <v>0</v>
      </c>
      <c r="BE314" s="2416">
        <f t="shared" si="132"/>
        <v>7.665687939385581</v>
      </c>
      <c r="BF314" s="3094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33"/>
        <v>59640047</v>
      </c>
      <c r="G315" s="1119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112">
        <f t="shared" si="134"/>
        <v>17203588</v>
      </c>
      <c r="M315" s="1101">
        <v>17027844</v>
      </c>
      <c r="N315" s="1101">
        <v>175744</v>
      </c>
      <c r="O315" s="1113"/>
      <c r="P315" s="59">
        <v>0</v>
      </c>
      <c r="R315" s="59">
        <v>0</v>
      </c>
      <c r="S315" s="306">
        <f t="shared" si="113"/>
        <v>14678693</v>
      </c>
      <c r="T315" s="1119">
        <v>134582235</v>
      </c>
      <c r="U315" s="59">
        <v>15300251</v>
      </c>
      <c r="V315" s="59"/>
      <c r="W315" s="3101">
        <f t="shared" si="114"/>
        <v>17879353.676770423</v>
      </c>
      <c r="X315" s="59">
        <f t="shared" si="115"/>
        <v>2800690.159032214</v>
      </c>
      <c r="Y315" s="306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166">
        <f t="shared" si="141"/>
        <v>0</v>
      </c>
      <c r="AE315" s="4166">
        <f t="shared" si="142"/>
        <v>0</v>
      </c>
      <c r="AF315" s="4166">
        <f t="shared" si="143"/>
        <v>59719.994563001223</v>
      </c>
      <c r="AG315" s="4184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88">
        <v>2.9428000000000001</v>
      </c>
      <c r="AL315" s="297"/>
      <c r="AM315" s="89"/>
      <c r="AN315" s="2396">
        <f t="shared" si="121"/>
        <v>0.36619305221673021</v>
      </c>
      <c r="AO315" s="58"/>
      <c r="AP315" s="58"/>
      <c r="AS315" s="2416">
        <f t="shared" si="122"/>
        <v>35.104409730700624</v>
      </c>
      <c r="AT315" s="2416">
        <f t="shared" si="123"/>
        <v>5.4022702825999298</v>
      </c>
      <c r="AU315" s="2416">
        <f t="shared" si="124"/>
        <v>14.298698648486521</v>
      </c>
      <c r="AV315" s="2416">
        <f t="shared" si="125"/>
        <v>5.4034165139214458</v>
      </c>
      <c r="AW315" s="2416">
        <f t="shared" si="126"/>
        <v>39.791204824291476</v>
      </c>
      <c r="AX315" s="3094">
        <f t="shared" si="138"/>
        <v>100</v>
      </c>
      <c r="AZ315" s="2416">
        <f t="shared" si="127"/>
        <v>34.551095841141297</v>
      </c>
      <c r="BA315" s="2416">
        <f t="shared" si="128"/>
        <v>6.1240408141535179</v>
      </c>
      <c r="BB315" s="2416">
        <f t="shared" si="129"/>
        <v>35.63504945507853</v>
      </c>
      <c r="BC315" s="2416">
        <f t="shared" si="130"/>
        <v>12.782956086291774</v>
      </c>
      <c r="BD315" s="2416">
        <f t="shared" si="131"/>
        <v>0</v>
      </c>
      <c r="BE315" s="2416">
        <f t="shared" si="132"/>
        <v>10.906857803334891</v>
      </c>
      <c r="BF315" s="3094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33"/>
        <v>63341791</v>
      </c>
      <c r="G316" s="1119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112">
        <f t="shared" si="134"/>
        <v>19095832</v>
      </c>
      <c r="M316" s="1101">
        <v>18919879</v>
      </c>
      <c r="N316" s="1101">
        <v>175953</v>
      </c>
      <c r="O316" s="1113"/>
      <c r="P316" s="59">
        <v>0</v>
      </c>
      <c r="R316" s="59">
        <v>0</v>
      </c>
      <c r="S316" s="306">
        <f t="shared" si="113"/>
        <v>18178558</v>
      </c>
      <c r="T316" s="1119">
        <v>139052049</v>
      </c>
      <c r="U316" s="59">
        <v>15231731</v>
      </c>
      <c r="V316" s="59"/>
      <c r="W316" s="3101">
        <f t="shared" si="114"/>
        <v>18088837.185622647</v>
      </c>
      <c r="X316" s="59">
        <f t="shared" si="115"/>
        <v>2920863.4558598921</v>
      </c>
      <c r="Y316" s="306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166">
        <f t="shared" si="141"/>
        <v>0</v>
      </c>
      <c r="AE316" s="4166">
        <f t="shared" si="142"/>
        <v>0</v>
      </c>
      <c r="AF316" s="4166">
        <f t="shared" si="143"/>
        <v>59719.987781285003</v>
      </c>
      <c r="AG316" s="4184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88">
        <v>2.9462999999999999</v>
      </c>
      <c r="AL316" s="297"/>
      <c r="AM316" s="89"/>
      <c r="AN316" s="2396">
        <f t="shared" si="121"/>
        <v>0.41845623650749236</v>
      </c>
      <c r="AO316" s="58"/>
      <c r="AP316" s="58"/>
      <c r="AS316" s="2416">
        <f t="shared" si="122"/>
        <v>34.543580018586525</v>
      </c>
      <c r="AT316" s="2416">
        <f t="shared" si="123"/>
        <v>5.2606502122258085</v>
      </c>
      <c r="AU316" s="2416">
        <f t="shared" si="124"/>
        <v>13.891118690506547</v>
      </c>
      <c r="AV316" s="2416">
        <f t="shared" si="125"/>
        <v>5.2492718288338542</v>
      </c>
      <c r="AW316" s="2416">
        <f t="shared" si="126"/>
        <v>41.055379249847263</v>
      </c>
      <c r="AX316" s="3094">
        <f t="shared" si="138"/>
        <v>100</v>
      </c>
      <c r="AZ316" s="2416">
        <f t="shared" si="127"/>
        <v>32.51553596308387</v>
      </c>
      <c r="BA316" s="2416">
        <f t="shared" si="128"/>
        <v>6.1888624165473463</v>
      </c>
      <c r="BB316" s="2416">
        <f t="shared" si="129"/>
        <v>34.489531326503503</v>
      </c>
      <c r="BC316" s="2416">
        <f t="shared" si="130"/>
        <v>13.732866316842262</v>
      </c>
      <c r="BD316" s="2416">
        <f t="shared" si="131"/>
        <v>0</v>
      </c>
      <c r="BE316" s="2416">
        <f t="shared" si="132"/>
        <v>13.07320397702302</v>
      </c>
      <c r="BF316" s="3094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33"/>
        <v>61688473</v>
      </c>
      <c r="G317" s="1119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112">
        <f t="shared" si="134"/>
        <v>19347914</v>
      </c>
      <c r="M317" s="1101">
        <v>19171023</v>
      </c>
      <c r="N317" s="1101">
        <v>176891</v>
      </c>
      <c r="O317" s="1113"/>
      <c r="P317" s="59">
        <v>0</v>
      </c>
      <c r="R317" s="59">
        <v>0</v>
      </c>
      <c r="S317" s="306">
        <f t="shared" si="113"/>
        <v>15461063</v>
      </c>
      <c r="T317" s="1119">
        <v>137500138</v>
      </c>
      <c r="U317" s="59">
        <v>15271295</v>
      </c>
      <c r="V317" s="59"/>
      <c r="W317" s="3101">
        <f t="shared" si="114"/>
        <v>18038130.65496286</v>
      </c>
      <c r="X317" s="59">
        <f t="shared" si="115"/>
        <v>2905340.6482106685</v>
      </c>
      <c r="Y317" s="306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166">
        <f t="shared" si="141"/>
        <v>0</v>
      </c>
      <c r="AE317" s="4166">
        <f t="shared" si="142"/>
        <v>0</v>
      </c>
      <c r="AF317" s="4166">
        <f t="shared" si="143"/>
        <v>59720.121539500331</v>
      </c>
      <c r="AG317" s="4184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88">
        <v>2.9620000000000002</v>
      </c>
      <c r="AL317" s="297"/>
      <c r="AM317" s="89"/>
      <c r="AN317" s="2396">
        <f t="shared" si="121"/>
        <v>0.41095304851512388</v>
      </c>
      <c r="AO317" s="58"/>
      <c r="AP317" s="58"/>
      <c r="AS317" s="2416">
        <f t="shared" si="122"/>
        <v>34.973124196589815</v>
      </c>
      <c r="AT317" s="2416">
        <f t="shared" si="123"/>
        <v>5.3139090473806059</v>
      </c>
      <c r="AU317" s="2416">
        <f t="shared" si="124"/>
        <v>14.032143692728209</v>
      </c>
      <c r="AV317" s="2416">
        <f t="shared" si="125"/>
        <v>5.3012365210975014</v>
      </c>
      <c r="AW317" s="2416">
        <f t="shared" si="126"/>
        <v>40.379586542203874</v>
      </c>
      <c r="AX317" s="3094">
        <f t="shared" si="138"/>
        <v>100</v>
      </c>
      <c r="AZ317" s="2416">
        <f t="shared" si="127"/>
        <v>33.927350676549864</v>
      </c>
      <c r="BA317" s="2416">
        <f t="shared" si="128"/>
        <v>6.2586257186156429</v>
      </c>
      <c r="BB317" s="2416">
        <f t="shared" si="129"/>
        <v>34.498429376121791</v>
      </c>
      <c r="BC317" s="2416">
        <f t="shared" si="130"/>
        <v>14.071196059454136</v>
      </c>
      <c r="BD317" s="2416">
        <f t="shared" si="131"/>
        <v>0</v>
      </c>
      <c r="BE317" s="2416">
        <f t="shared" si="132"/>
        <v>11.244398169258565</v>
      </c>
      <c r="BF317" s="3094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33"/>
        <v>60608052</v>
      </c>
      <c r="G318" s="1119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112">
        <f t="shared" si="134"/>
        <v>19463839</v>
      </c>
      <c r="M318" s="1101">
        <v>19286112</v>
      </c>
      <c r="N318" s="1101">
        <v>177727</v>
      </c>
      <c r="O318" s="1113"/>
      <c r="P318" s="59">
        <v>0</v>
      </c>
      <c r="R318" s="59">
        <v>0</v>
      </c>
      <c r="S318" s="306">
        <f t="shared" si="113"/>
        <v>15095386</v>
      </c>
      <c r="T318" s="1119">
        <v>137423861</v>
      </c>
      <c r="U318" s="59">
        <v>14720881</v>
      </c>
      <c r="V318" s="59"/>
      <c r="W318" s="3101">
        <f t="shared" si="114"/>
        <v>18068375.336021505</v>
      </c>
      <c r="X318" s="59">
        <f t="shared" si="115"/>
        <v>2833783.9381720428</v>
      </c>
      <c r="Y318" s="306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166">
        <f t="shared" si="141"/>
        <v>0</v>
      </c>
      <c r="AE318" s="4166">
        <f t="shared" si="142"/>
        <v>0</v>
      </c>
      <c r="AF318" s="4166">
        <f t="shared" si="143"/>
        <v>59720.094086021505</v>
      </c>
      <c r="AG318" s="4184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88">
        <v>2.976</v>
      </c>
      <c r="AL318" s="297"/>
      <c r="AM318" s="89"/>
      <c r="AN318" s="2396">
        <f t="shared" si="121"/>
        <v>0.40980078158325273</v>
      </c>
      <c r="AO318" s="58"/>
      <c r="AP318" s="58"/>
      <c r="AS318" s="2416">
        <f t="shared" si="122"/>
        <v>35.342322247324198</v>
      </c>
      <c r="AT318" s="2416">
        <f t="shared" si="123"/>
        <v>5.2855425000490657</v>
      </c>
      <c r="AU318" s="2416">
        <f t="shared" si="124"/>
        <v>14.213277906113902</v>
      </c>
      <c r="AV318" s="2416">
        <f t="shared" si="125"/>
        <v>5.3230725515312258</v>
      </c>
      <c r="AW318" s="2416">
        <f t="shared" si="126"/>
        <v>39.835784794981613</v>
      </c>
      <c r="AX318" s="3094">
        <f t="shared" si="138"/>
        <v>100</v>
      </c>
      <c r="AZ318" s="2416">
        <f t="shared" si="127"/>
        <v>34.245992404477704</v>
      </c>
      <c r="BA318" s="2416">
        <f t="shared" si="128"/>
        <v>6.1367370547098803</v>
      </c>
      <c r="BB318" s="2416">
        <f t="shared" si="129"/>
        <v>34.469363366235214</v>
      </c>
      <c r="BC318" s="2416">
        <f t="shared" si="130"/>
        <v>14.163362067086736</v>
      </c>
      <c r="BD318" s="2416">
        <f t="shared" si="131"/>
        <v>0</v>
      </c>
      <c r="BE318" s="2416">
        <f t="shared" si="132"/>
        <v>10.984545107490467</v>
      </c>
      <c r="BF318" s="3094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33"/>
        <v>61934688</v>
      </c>
      <c r="G319" s="1119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112">
        <f t="shared" si="134"/>
        <v>19600623</v>
      </c>
      <c r="M319" s="1101">
        <v>19417175</v>
      </c>
      <c r="N319" s="1101">
        <v>183448</v>
      </c>
      <c r="O319" s="1113"/>
      <c r="P319" s="59">
        <v>0</v>
      </c>
      <c r="R319" s="59">
        <v>0</v>
      </c>
      <c r="S319" s="306">
        <f t="shared" si="113"/>
        <v>15207688</v>
      </c>
      <c r="T319" s="1119">
        <v>139705598</v>
      </c>
      <c r="U319" s="59">
        <v>16346407</v>
      </c>
      <c r="V319" s="59"/>
      <c r="W319" s="3101">
        <f t="shared" si="114"/>
        <v>18100765.349306595</v>
      </c>
      <c r="X319" s="59">
        <f t="shared" si="115"/>
        <v>2937887.2322416822</v>
      </c>
      <c r="Y319" s="306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166">
        <f t="shared" si="141"/>
        <v>0</v>
      </c>
      <c r="AE319" s="4166">
        <f t="shared" si="142"/>
        <v>0</v>
      </c>
      <c r="AF319" s="4166">
        <f t="shared" si="143"/>
        <v>59720.033856370857</v>
      </c>
      <c r="AG319" s="4184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88">
        <v>3.0718000000000001</v>
      </c>
      <c r="AL319" s="297"/>
      <c r="AM319" s="89"/>
      <c r="AN319" s="2396">
        <f t="shared" si="121"/>
        <v>0.41332781922336154</v>
      </c>
      <c r="AO319" s="58"/>
      <c r="AP319" s="58"/>
      <c r="AS319" s="2416">
        <f t="shared" si="122"/>
        <v>35.630385524364137</v>
      </c>
      <c r="AT319" s="2416">
        <f t="shared" si="123"/>
        <v>5.2339205766692967</v>
      </c>
      <c r="AU319" s="2416">
        <f t="shared" si="124"/>
        <v>13.776800240407036</v>
      </c>
      <c r="AV319" s="2416">
        <f t="shared" si="125"/>
        <v>5.6704013511393203</v>
      </c>
      <c r="AW319" s="2416">
        <f t="shared" si="126"/>
        <v>39.688492307420212</v>
      </c>
      <c r="AX319" s="3094">
        <f t="shared" si="138"/>
        <v>100</v>
      </c>
      <c r="AZ319" s="2416">
        <f t="shared" si="127"/>
        <v>33.626185115359512</v>
      </c>
      <c r="BA319" s="2416">
        <f t="shared" si="128"/>
        <v>6.4597282637163893</v>
      </c>
      <c r="BB319" s="2416">
        <f t="shared" si="129"/>
        <v>34.998613298230183</v>
      </c>
      <c r="BC319" s="2416">
        <f t="shared" si="130"/>
        <v>14.029948177166101</v>
      </c>
      <c r="BD319" s="2416">
        <f t="shared" si="131"/>
        <v>0</v>
      </c>
      <c r="BE319" s="2416">
        <f t="shared" si="132"/>
        <v>10.885525145527811</v>
      </c>
      <c r="BF319" s="3094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33"/>
        <v>62959718</v>
      </c>
      <c r="G320" s="1119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112">
        <f t="shared" si="134"/>
        <v>19617555</v>
      </c>
      <c r="M320" s="1101">
        <v>19437726</v>
      </c>
      <c r="N320" s="1101">
        <v>179829</v>
      </c>
      <c r="O320" s="1113"/>
      <c r="P320" s="59">
        <v>0</v>
      </c>
      <c r="R320" s="59">
        <v>0</v>
      </c>
      <c r="S320" s="306">
        <f t="shared" si="113"/>
        <v>18371622</v>
      </c>
      <c r="T320" s="1119">
        <v>140230782</v>
      </c>
      <c r="U320" s="59">
        <v>15593247</v>
      </c>
      <c r="V320" s="59"/>
      <c r="W320" s="3101">
        <f t="shared" si="114"/>
        <v>18063460.082359191</v>
      </c>
      <c r="X320" s="59">
        <f t="shared" si="115"/>
        <v>2943986.782678002</v>
      </c>
      <c r="Y320" s="306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166">
        <f t="shared" si="141"/>
        <v>0</v>
      </c>
      <c r="AE320" s="4166">
        <f t="shared" si="142"/>
        <v>0</v>
      </c>
      <c r="AF320" s="4166">
        <f t="shared" si="143"/>
        <v>59720.04516471838</v>
      </c>
      <c r="AG320" s="4184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88">
        <v>3.0112000000000001</v>
      </c>
      <c r="AL320" s="297"/>
      <c r="AM320" s="89"/>
      <c r="AN320" s="2396">
        <f t="shared" si="121"/>
        <v>0.42958018873241116</v>
      </c>
      <c r="AO320" s="58"/>
      <c r="AP320" s="58"/>
      <c r="AS320" s="2416">
        <f t="shared" si="122"/>
        <v>34.906484801519284</v>
      </c>
      <c r="AT320" s="2416">
        <f t="shared" si="123"/>
        <v>5.2182234358732957</v>
      </c>
      <c r="AU320" s="2416">
        <f t="shared" si="124"/>
        <v>13.79222391945725</v>
      </c>
      <c r="AV320" s="2416">
        <f t="shared" si="125"/>
        <v>5.678697346479213</v>
      </c>
      <c r="AW320" s="2416">
        <f t="shared" si="126"/>
        <v>40.404370496670964</v>
      </c>
      <c r="AX320" s="3094">
        <f t="shared" si="138"/>
        <v>100</v>
      </c>
      <c r="AZ320" s="2416">
        <f t="shared" si="127"/>
        <v>32.26694549845697</v>
      </c>
      <c r="BA320" s="2416">
        <f t="shared" si="128"/>
        <v>6.3216740815151411</v>
      </c>
      <c r="BB320" s="2416">
        <f t="shared" si="129"/>
        <v>34.320911082133165</v>
      </c>
      <c r="BC320" s="2416">
        <f t="shared" si="130"/>
        <v>13.989478429921329</v>
      </c>
      <c r="BD320" s="2416">
        <f t="shared" si="131"/>
        <v>0</v>
      </c>
      <c r="BE320" s="2416">
        <f t="shared" si="132"/>
        <v>13.100990907973401</v>
      </c>
      <c r="BF320" s="3094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33"/>
        <v>61478607</v>
      </c>
      <c r="G321" s="1119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112">
        <f t="shared" si="134"/>
        <v>19709523</v>
      </c>
      <c r="M321" s="1101">
        <v>19529903</v>
      </c>
      <c r="N321" s="1101">
        <v>179620</v>
      </c>
      <c r="O321" s="1113"/>
      <c r="P321" s="59">
        <v>0</v>
      </c>
      <c r="R321" s="59">
        <v>0</v>
      </c>
      <c r="S321" s="306">
        <f t="shared" si="113"/>
        <v>15992994</v>
      </c>
      <c r="T321" s="1119">
        <v>138560884</v>
      </c>
      <c r="U321" s="59">
        <v>15559076</v>
      </c>
      <c r="V321" s="59"/>
      <c r="W321" s="3101">
        <f t="shared" si="114"/>
        <v>17983100.375702366</v>
      </c>
      <c r="X321" s="59">
        <f t="shared" si="115"/>
        <v>2902007.8465272468</v>
      </c>
      <c r="Y321" s="306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166">
        <f t="shared" si="141"/>
        <v>0</v>
      </c>
      <c r="AE321" s="4166">
        <f t="shared" si="142"/>
        <v>0</v>
      </c>
      <c r="AF321" s="4166">
        <f t="shared" si="143"/>
        <v>59720.051866875023</v>
      </c>
      <c r="AG321" s="4184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88">
        <v>3.0076999999999998</v>
      </c>
      <c r="AL321" s="297"/>
      <c r="AM321" s="89"/>
      <c r="AN321" s="2396">
        <f t="shared" si="121"/>
        <v>0.42191163255682484</v>
      </c>
      <c r="AO321" s="58"/>
      <c r="AP321" s="58"/>
      <c r="AS321" s="2416">
        <f t="shared" si="122"/>
        <v>35.094591901010098</v>
      </c>
      <c r="AT321" s="2416">
        <f t="shared" si="123"/>
        <v>5.3216455545407619</v>
      </c>
      <c r="AU321" s="2416">
        <f t="shared" si="124"/>
        <v>13.9521766032122</v>
      </c>
      <c r="AV321" s="2416">
        <f t="shared" si="125"/>
        <v>5.7414853987763816</v>
      </c>
      <c r="AW321" s="2416">
        <f t="shared" si="126"/>
        <v>39.890100542460559</v>
      </c>
      <c r="AX321" s="3094">
        <f t="shared" si="138"/>
        <v>100</v>
      </c>
      <c r="AZ321" s="2416">
        <f t="shared" si="127"/>
        <v>33.407035711463848</v>
      </c>
      <c r="BA321" s="2416">
        <f t="shared" si="128"/>
        <v>6.2993023341277183</v>
      </c>
      <c r="BB321" s="2416">
        <f t="shared" si="129"/>
        <v>34.526998254427994</v>
      </c>
      <c r="BC321" s="2416">
        <f t="shared" si="130"/>
        <v>14.224449520688681</v>
      </c>
      <c r="BD321" s="2416">
        <f t="shared" si="131"/>
        <v>0</v>
      </c>
      <c r="BE321" s="2416">
        <f t="shared" si="132"/>
        <v>11.542214179291754</v>
      </c>
      <c r="BF321" s="3094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33"/>
        <v>60950309</v>
      </c>
      <c r="G322" s="1119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112">
        <f t="shared" si="134"/>
        <v>18963067</v>
      </c>
      <c r="M322" s="1101">
        <v>18783889</v>
      </c>
      <c r="N322" s="1101">
        <v>179178</v>
      </c>
      <c r="O322" s="1113"/>
      <c r="P322" s="59">
        <v>0</v>
      </c>
      <c r="R322" s="59">
        <v>0</v>
      </c>
      <c r="S322" s="306">
        <f t="shared" si="113"/>
        <v>15791003</v>
      </c>
      <c r="T322" s="1119">
        <v>138225082</v>
      </c>
      <c r="U322" s="59">
        <v>15844162</v>
      </c>
      <c r="V322" s="59"/>
      <c r="W322" s="3101">
        <f t="shared" si="114"/>
        <v>18075895.07715895</v>
      </c>
      <c r="X322" s="59">
        <f t="shared" si="115"/>
        <v>2875553.4446555343</v>
      </c>
      <c r="Y322" s="306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166">
        <f t="shared" si="141"/>
        <v>0</v>
      </c>
      <c r="AE322" s="4166">
        <f t="shared" si="142"/>
        <v>0</v>
      </c>
      <c r="AF322" s="4166">
        <f t="shared" si="143"/>
        <v>59720.027997200275</v>
      </c>
      <c r="AG322" s="4184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88">
        <v>3.0003000000000002</v>
      </c>
      <c r="AL322" s="297"/>
      <c r="AM322" s="89"/>
      <c r="AN322" s="2396">
        <f t="shared" si="121"/>
        <v>0.39622895553860432</v>
      </c>
      <c r="AO322" s="58"/>
      <c r="AP322" s="58"/>
      <c r="AS322" s="2416">
        <f t="shared" si="122"/>
        <v>35.200476481860328</v>
      </c>
      <c r="AT322" s="2416">
        <f t="shared" si="123"/>
        <v>5.4296923790967648</v>
      </c>
      <c r="AU322" s="2416">
        <f t="shared" si="124"/>
        <v>14.066120815131669</v>
      </c>
      <c r="AV322" s="2416">
        <f t="shared" si="125"/>
        <v>5.743375361795116</v>
      </c>
      <c r="AW322" s="2416">
        <f t="shared" si="126"/>
        <v>39.560334962116123</v>
      </c>
      <c r="AX322" s="3094">
        <f t="shared" si="138"/>
        <v>100</v>
      </c>
      <c r="AZ322" s="2416">
        <f t="shared" si="127"/>
        <v>34.296708899763942</v>
      </c>
      <c r="BA322" s="2416">
        <f t="shared" si="128"/>
        <v>6.2416479521422898</v>
      </c>
      <c r="BB322" s="2416">
        <f t="shared" si="129"/>
        <v>34.318543576628159</v>
      </c>
      <c r="BC322" s="2416">
        <f t="shared" si="130"/>
        <v>13.71897684965743</v>
      </c>
      <c r="BD322" s="2416">
        <f t="shared" si="131"/>
        <v>0</v>
      </c>
      <c r="BE322" s="2416">
        <f t="shared" si="132"/>
        <v>11.424122721808189</v>
      </c>
      <c r="BF322" s="3094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33"/>
        <v>61211203</v>
      </c>
      <c r="G323" s="1119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112">
        <f t="shared" si="134"/>
        <v>19138247</v>
      </c>
      <c r="M323" s="1101">
        <v>18959493</v>
      </c>
      <c r="N323" s="1101">
        <v>178754</v>
      </c>
      <c r="O323" s="1113"/>
      <c r="P323" s="59">
        <v>0</v>
      </c>
      <c r="R323" s="59">
        <v>0</v>
      </c>
      <c r="S323" s="306">
        <f t="shared" ref="S323:S386" si="144">T323-SUM(H323:L323)-SUM(P323:R323)</f>
        <v>16843029</v>
      </c>
      <c r="T323" s="1119">
        <v>138614121</v>
      </c>
      <c r="U323" s="59">
        <v>15662262</v>
      </c>
      <c r="V323" s="59"/>
      <c r="W323" s="3101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06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166">
        <f t="shared" si="141"/>
        <v>0</v>
      </c>
      <c r="AE323" s="4166">
        <f t="shared" si="142"/>
        <v>0</v>
      </c>
      <c r="AF323" s="4166">
        <f t="shared" si="143"/>
        <v>59578.708795787083</v>
      </c>
      <c r="AG323" s="4184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88">
        <v>3.0003000000000002</v>
      </c>
      <c r="AL323" s="297"/>
      <c r="AM323" s="89"/>
      <c r="AN323" s="2396">
        <f t="shared" ref="AN323:AN386" si="152">(M323+O323)/H323</f>
        <v>0.4076636669329739</v>
      </c>
      <c r="AO323" s="58"/>
      <c r="AP323" s="58"/>
      <c r="AS323" s="2416">
        <f t="shared" ref="AS323:AS386" si="153">B323/$G323*100</f>
        <v>35.212629401611004</v>
      </c>
      <c r="AT323" s="2416">
        <f t="shared" ref="AT323:AT386" si="154">C323/$G323*100</f>
        <v>5.4491386410063809</v>
      </c>
      <c r="AU323" s="2416">
        <f t="shared" ref="AU323:AU386" si="155">D323/$G323*100</f>
        <v>13.926240414905241</v>
      </c>
      <c r="AV323" s="2416">
        <f t="shared" ref="AV323:AV386" si="156">E323/$G323*100</f>
        <v>5.7356640257763889</v>
      </c>
      <c r="AW323" s="2416">
        <f t="shared" ref="AW323:AW386" si="157">F323/$G323*100</f>
        <v>39.676327516700979</v>
      </c>
      <c r="AX323" s="3094">
        <f t="shared" si="138"/>
        <v>99.999999999999986</v>
      </c>
      <c r="AZ323" s="2416">
        <f t="shared" ref="AZ323:AZ386" si="158">H323/$T323*100</f>
        <v>33.551909188242085</v>
      </c>
      <c r="BA323" s="2416">
        <f t="shared" ref="BA323:BA386" si="159">I323/$T323*100</f>
        <v>6.4027437724039666</v>
      </c>
      <c r="BB323" s="2416">
        <f t="shared" ref="BB323:BB386" si="160">K323/$T323*100</f>
        <v>34.087475113736787</v>
      </c>
      <c r="BC323" s="2416">
        <f t="shared" ref="BC323:BC386" si="161">L323/$T323*100</f>
        <v>13.806852333608926</v>
      </c>
      <c r="BD323" s="2416">
        <f t="shared" ref="BD323:BD386" si="162">P323/$T323*100</f>
        <v>0</v>
      </c>
      <c r="BE323" s="2416">
        <f t="shared" ref="BE323:BE386" si="163">(T323-H323-I323-K323-L323-P323)/$T323*100</f>
        <v>12.151019592008234</v>
      </c>
      <c r="BF323" s="3094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164">G324-SUM(B324:E324)</f>
        <v>62316659</v>
      </c>
      <c r="G324" s="1119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112">
        <f t="shared" ref="L324:L387" si="165">SUM(M324:O324)</f>
        <v>20087830</v>
      </c>
      <c r="M324" s="1101">
        <v>19955913</v>
      </c>
      <c r="N324" s="1101">
        <v>131917</v>
      </c>
      <c r="O324" s="1113"/>
      <c r="P324" s="59">
        <v>0</v>
      </c>
      <c r="R324" s="59">
        <v>0</v>
      </c>
      <c r="S324" s="306">
        <f t="shared" si="144"/>
        <v>17728483</v>
      </c>
      <c r="T324" s="1119">
        <v>140020454</v>
      </c>
      <c r="U324" s="59">
        <v>15516949</v>
      </c>
      <c r="V324" s="59"/>
      <c r="W324" s="3101">
        <f t="shared" si="145"/>
        <v>18285554.438187182</v>
      </c>
      <c r="X324" s="59">
        <f t="shared" si="146"/>
        <v>2938678.2649503886</v>
      </c>
      <c r="Y324" s="306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166">
        <f t="shared" si="141"/>
        <v>0</v>
      </c>
      <c r="AE324" s="4166">
        <f t="shared" si="142"/>
        <v>0</v>
      </c>
      <c r="AF324" s="4166">
        <f t="shared" si="143"/>
        <v>44219.965138106731</v>
      </c>
      <c r="AG324" s="4184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88">
        <v>2.9832000000000001</v>
      </c>
      <c r="AL324" s="297"/>
      <c r="AM324" s="89"/>
      <c r="AN324" s="2396">
        <f t="shared" si="152"/>
        <v>0.43276307001239633</v>
      </c>
      <c r="AO324" s="58"/>
      <c r="AP324" s="58"/>
      <c r="AS324" s="2416">
        <f t="shared" si="153"/>
        <v>35.071606538267844</v>
      </c>
      <c r="AT324" s="2416">
        <f t="shared" si="154"/>
        <v>5.4068628109985868</v>
      </c>
      <c r="AU324" s="2416">
        <f t="shared" si="155"/>
        <v>13.766983752454706</v>
      </c>
      <c r="AV324" s="2416">
        <f t="shared" si="156"/>
        <v>5.6891621110582644</v>
      </c>
      <c r="AW324" s="2416">
        <f t="shared" si="157"/>
        <v>40.065384787220601</v>
      </c>
      <c r="AX324" s="3094">
        <f t="shared" ref="AX324:AX387" si="169">SUM(AS324:AW324)</f>
        <v>100</v>
      </c>
      <c r="AZ324" s="2416">
        <f t="shared" si="158"/>
        <v>32.932896360984515</v>
      </c>
      <c r="BA324" s="2416">
        <f t="shared" si="159"/>
        <v>6.2609888409589072</v>
      </c>
      <c r="BB324" s="2416">
        <f t="shared" si="160"/>
        <v>33.798408481092338</v>
      </c>
      <c r="BC324" s="2416">
        <f t="shared" si="161"/>
        <v>14.346353997680939</v>
      </c>
      <c r="BD324" s="2416">
        <f t="shared" si="162"/>
        <v>0</v>
      </c>
      <c r="BE324" s="2416">
        <f t="shared" si="163"/>
        <v>12.661352319283296</v>
      </c>
      <c r="BF324" s="3094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164"/>
        <v>61609801</v>
      </c>
      <c r="G325" s="1119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112">
        <f t="shared" si="165"/>
        <v>20211626</v>
      </c>
      <c r="M325" s="1101">
        <v>20079298</v>
      </c>
      <c r="N325" s="1101">
        <v>132328</v>
      </c>
      <c r="O325" s="1113"/>
      <c r="P325" s="59">
        <v>0</v>
      </c>
      <c r="R325" s="59">
        <v>0</v>
      </c>
      <c r="S325" s="306">
        <f t="shared" si="144"/>
        <v>17339848</v>
      </c>
      <c r="T325" s="1119">
        <v>139531138</v>
      </c>
      <c r="U325" s="59">
        <v>15787353</v>
      </c>
      <c r="V325" s="59"/>
      <c r="W325" s="3101">
        <f t="shared" si="145"/>
        <v>18139178.947368421</v>
      </c>
      <c r="X325" s="59">
        <f t="shared" si="146"/>
        <v>2978979.7827903088</v>
      </c>
      <c r="Y325" s="306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166">
        <f t="shared" si="141"/>
        <v>0</v>
      </c>
      <c r="AE325" s="4166">
        <f t="shared" si="142"/>
        <v>0</v>
      </c>
      <c r="AF325" s="4166">
        <f t="shared" si="143"/>
        <v>44219.883040935667</v>
      </c>
      <c r="AG325" s="4184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88">
        <v>2.9925000000000002</v>
      </c>
      <c r="AL325" s="297"/>
      <c r="AM325" s="89"/>
      <c r="AN325" s="2396">
        <f t="shared" si="152"/>
        <v>0.4331394031975952</v>
      </c>
      <c r="AO325" s="58">
        <v>100000000</v>
      </c>
      <c r="AP325" s="58"/>
      <c r="AS325" s="2416">
        <f t="shared" si="153"/>
        <v>34.948506549680552</v>
      </c>
      <c r="AT325" s="2416">
        <f t="shared" si="154"/>
        <v>5.4178739091664232</v>
      </c>
      <c r="AU325" s="2416">
        <f t="shared" si="155"/>
        <v>13.786807908145335</v>
      </c>
      <c r="AV325" s="2416">
        <f t="shared" si="156"/>
        <v>6.1800593980790088</v>
      </c>
      <c r="AW325" s="2416">
        <f t="shared" si="157"/>
        <v>39.66675223492868</v>
      </c>
      <c r="AX325" s="3094">
        <f t="shared" si="169"/>
        <v>100</v>
      </c>
      <c r="AZ325" s="2416">
        <f t="shared" si="158"/>
        <v>33.223829938232143</v>
      </c>
      <c r="BA325" s="2416">
        <f t="shared" si="159"/>
        <v>6.3889660242002755</v>
      </c>
      <c r="BB325" s="2416">
        <f t="shared" si="160"/>
        <v>33.47459188643613</v>
      </c>
      <c r="BC325" s="2416">
        <f t="shared" si="161"/>
        <v>14.485387483903414</v>
      </c>
      <c r="BD325" s="2416">
        <f t="shared" si="162"/>
        <v>0</v>
      </c>
      <c r="BE325" s="2416">
        <f t="shared" si="163"/>
        <v>12.427224667228041</v>
      </c>
      <c r="BF325" s="3094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164"/>
        <v>59948598</v>
      </c>
      <c r="G326" s="1119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112">
        <f t="shared" si="165"/>
        <v>19670954</v>
      </c>
      <c r="M326" s="1101">
        <v>19539068</v>
      </c>
      <c r="N326" s="1101">
        <v>131886</v>
      </c>
      <c r="O326" s="1113"/>
      <c r="P326" s="59">
        <v>0</v>
      </c>
      <c r="R326" s="59">
        <v>0</v>
      </c>
      <c r="S326" s="306">
        <f t="shared" si="144"/>
        <v>15370321</v>
      </c>
      <c r="T326" s="1119">
        <v>137945149</v>
      </c>
      <c r="U326" s="59">
        <v>15996993</v>
      </c>
      <c r="V326" s="59"/>
      <c r="W326" s="3101">
        <f t="shared" si="145"/>
        <v>18223680.469404861</v>
      </c>
      <c r="X326" s="59">
        <f t="shared" si="146"/>
        <v>3014552.2212908636</v>
      </c>
      <c r="Y326" s="306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166">
        <f t="shared" si="141"/>
        <v>0</v>
      </c>
      <c r="AE326" s="4166">
        <f t="shared" si="142"/>
        <v>0</v>
      </c>
      <c r="AF326" s="4166">
        <f t="shared" si="143"/>
        <v>44219.949706621963</v>
      </c>
      <c r="AG326" s="4184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88">
        <v>2.9824999999999999</v>
      </c>
      <c r="AL326" s="297"/>
      <c r="AM326" s="89"/>
      <c r="AN326" s="2396">
        <f t="shared" si="152"/>
        <v>0.4110563528760191</v>
      </c>
      <c r="AO326" s="58"/>
      <c r="AP326" s="58"/>
      <c r="AS326" s="2416">
        <f t="shared" si="153"/>
        <v>35.30685379186162</v>
      </c>
      <c r="AT326" s="2416">
        <f t="shared" si="154"/>
        <v>5.5154208520757102</v>
      </c>
      <c r="AU326" s="2416">
        <f t="shared" si="155"/>
        <v>14.000120252971405</v>
      </c>
      <c r="AV326" s="2416">
        <f t="shared" si="156"/>
        <v>6.2353133945609258</v>
      </c>
      <c r="AW326" s="2416">
        <f t="shared" si="157"/>
        <v>38.942291708530341</v>
      </c>
      <c r="AX326" s="3094">
        <f t="shared" si="169"/>
        <v>100</v>
      </c>
      <c r="AZ326" s="2416">
        <f t="shared" si="158"/>
        <v>34.45847450568921</v>
      </c>
      <c r="BA326" s="2416">
        <f t="shared" si="159"/>
        <v>6.5177369883445486</v>
      </c>
      <c r="BB326" s="2416">
        <f t="shared" si="160"/>
        <v>33.621463557228829</v>
      </c>
      <c r="BC326" s="2416">
        <f t="shared" si="161"/>
        <v>14.259982422433717</v>
      </c>
      <c r="BD326" s="2416">
        <f t="shared" si="162"/>
        <v>0</v>
      </c>
      <c r="BE326" s="2416">
        <f t="shared" si="163"/>
        <v>11.142342526303697</v>
      </c>
      <c r="BF326" s="3094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164"/>
        <v>60409733</v>
      </c>
      <c r="G327" s="1119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112">
        <f t="shared" si="165"/>
        <v>19694098</v>
      </c>
      <c r="M327" s="1101">
        <v>19562574</v>
      </c>
      <c r="N327" s="1101">
        <v>131524</v>
      </c>
      <c r="O327" s="1113"/>
      <c r="P327" s="59">
        <v>0</v>
      </c>
      <c r="R327" s="59">
        <v>0</v>
      </c>
      <c r="S327" s="306">
        <f t="shared" si="144"/>
        <v>17112883</v>
      </c>
      <c r="T327" s="1119">
        <v>139175508</v>
      </c>
      <c r="U327" s="59">
        <v>15857931</v>
      </c>
      <c r="V327" s="59"/>
      <c r="W327" s="3101">
        <f t="shared" si="145"/>
        <v>18370434.724136773</v>
      </c>
      <c r="X327" s="59">
        <f t="shared" si="146"/>
        <v>3116783.1086306022</v>
      </c>
      <c r="Y327" s="306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166">
        <f t="shared" si="141"/>
        <v>0</v>
      </c>
      <c r="AE327" s="4166">
        <f t="shared" si="142"/>
        <v>0</v>
      </c>
      <c r="AF327" s="4166">
        <f t="shared" si="143"/>
        <v>44220.152640957538</v>
      </c>
      <c r="AG327" s="4184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88">
        <v>2.9742999999999999</v>
      </c>
      <c r="AL327" s="297"/>
      <c r="AM327" s="89"/>
      <c r="AN327" s="2396">
        <f t="shared" si="152"/>
        <v>0.41634997230019483</v>
      </c>
      <c r="AO327" s="58"/>
      <c r="AP327" s="58"/>
      <c r="AS327" s="2416">
        <f t="shared" si="153"/>
        <v>35.243483181715398</v>
      </c>
      <c r="AT327" s="2416">
        <f t="shared" si="154"/>
        <v>5.5340519150839453</v>
      </c>
      <c r="AU327" s="2416">
        <f t="shared" si="155"/>
        <v>13.810579277674412</v>
      </c>
      <c r="AV327" s="2416">
        <f t="shared" si="156"/>
        <v>6.446270601015307</v>
      </c>
      <c r="AW327" s="2416">
        <f t="shared" si="157"/>
        <v>38.965615024510939</v>
      </c>
      <c r="AX327" s="3094">
        <f t="shared" si="169"/>
        <v>100</v>
      </c>
      <c r="AZ327" s="2416">
        <f t="shared" si="158"/>
        <v>33.760171365783698</v>
      </c>
      <c r="BA327" s="2416">
        <f t="shared" si="159"/>
        <v>6.6608328816015527</v>
      </c>
      <c r="BB327" s="2416">
        <f t="shared" si="160"/>
        <v>33.132545849949402</v>
      </c>
      <c r="BC327" s="2416">
        <f t="shared" si="161"/>
        <v>14.150548672687439</v>
      </c>
      <c r="BD327" s="2416">
        <f t="shared" si="162"/>
        <v>0</v>
      </c>
      <c r="BE327" s="2416">
        <f t="shared" si="163"/>
        <v>12.295901229977908</v>
      </c>
      <c r="BF327" s="3094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164"/>
        <v>61157362</v>
      </c>
      <c r="G328" s="1119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112">
        <f t="shared" si="165"/>
        <v>19878665</v>
      </c>
      <c r="M328" s="1101">
        <v>19747252</v>
      </c>
      <c r="N328" s="1101">
        <v>131413</v>
      </c>
      <c r="O328" s="1113"/>
      <c r="P328" s="59">
        <v>0</v>
      </c>
      <c r="R328" s="59">
        <v>0</v>
      </c>
      <c r="S328" s="306">
        <f t="shared" si="144"/>
        <v>18420367</v>
      </c>
      <c r="T328" s="1119">
        <v>139983772</v>
      </c>
      <c r="U328" s="59">
        <v>15942321</v>
      </c>
      <c r="V328" s="59"/>
      <c r="W328" s="3101">
        <f t="shared" si="145"/>
        <v>18254708.930614442</v>
      </c>
      <c r="X328" s="59">
        <f t="shared" si="146"/>
        <v>3137314.7587320814</v>
      </c>
      <c r="Y328" s="306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166">
        <f t="shared" ref="AD328:AD391" si="171">IF(ISNUMBER(Q328/AK328)=TRUE, Q328/AK328, NA())</f>
        <v>0</v>
      </c>
      <c r="AE328" s="4166">
        <f t="shared" ref="AE328:AE391" si="172">IF(ISNUMBER(R328/AK328)=TRUE, R328/AK328, NA())</f>
        <v>0</v>
      </c>
      <c r="AF328" s="4166">
        <f t="shared" ref="AF328:AF391" si="173">N328/AK328</f>
        <v>44220.001345985598</v>
      </c>
      <c r="AG328" s="4184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88">
        <v>2.9718</v>
      </c>
      <c r="AL328" s="297"/>
      <c r="AM328" s="89"/>
      <c r="AN328" s="2396">
        <f t="shared" si="152"/>
        <v>0.4230337898720915</v>
      </c>
      <c r="AO328" s="58"/>
      <c r="AP328" s="58"/>
      <c r="AS328" s="2416">
        <f t="shared" si="153"/>
        <v>34.79170352841458</v>
      </c>
      <c r="AT328" s="2416">
        <f t="shared" si="154"/>
        <v>5.514116870740807</v>
      </c>
      <c r="AU328" s="2416">
        <f t="shared" si="155"/>
        <v>13.731867827920244</v>
      </c>
      <c r="AV328" s="2416">
        <f t="shared" si="156"/>
        <v>6.7402926590355854</v>
      </c>
      <c r="AW328" s="2416">
        <f t="shared" si="157"/>
        <v>39.222019113888784</v>
      </c>
      <c r="AX328" s="3094">
        <f t="shared" si="169"/>
        <v>100</v>
      </c>
      <c r="AZ328" s="2416">
        <f t="shared" si="158"/>
        <v>33.346781082595776</v>
      </c>
      <c r="BA328" s="2416">
        <f t="shared" si="159"/>
        <v>6.6603948920593457</v>
      </c>
      <c r="BB328" s="2416">
        <f t="shared" si="160"/>
        <v>32.633201225639212</v>
      </c>
      <c r="BC328" s="2416">
        <f t="shared" si="161"/>
        <v>14.200692491698252</v>
      </c>
      <c r="BD328" s="2416">
        <f t="shared" si="162"/>
        <v>0</v>
      </c>
      <c r="BE328" s="2416">
        <f t="shared" si="163"/>
        <v>13.158930308007417</v>
      </c>
      <c r="BF328" s="3094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164"/>
        <v>63758370</v>
      </c>
      <c r="G329" s="1119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112">
        <f t="shared" si="165"/>
        <v>21262271</v>
      </c>
      <c r="M329" s="1101">
        <v>21131433</v>
      </c>
      <c r="N329" s="1101">
        <v>130838</v>
      </c>
      <c r="O329" s="1113"/>
      <c r="P329" s="59">
        <v>0</v>
      </c>
      <c r="R329" s="59">
        <v>0</v>
      </c>
      <c r="S329" s="306">
        <f t="shared" si="144"/>
        <v>20666937</v>
      </c>
      <c r="T329" s="1119">
        <v>143183906</v>
      </c>
      <c r="U329" s="59">
        <v>15834286</v>
      </c>
      <c r="V329" s="59"/>
      <c r="W329" s="3101">
        <f t="shared" si="145"/>
        <v>18462384.750574555</v>
      </c>
      <c r="X329" s="59">
        <f t="shared" si="146"/>
        <v>3115019.9405164253</v>
      </c>
      <c r="Y329" s="306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166">
        <f t="shared" si="171"/>
        <v>0</v>
      </c>
      <c r="AE329" s="4166">
        <f t="shared" si="172"/>
        <v>0</v>
      </c>
      <c r="AF329" s="4166">
        <f t="shared" si="173"/>
        <v>44219.95403541976</v>
      </c>
      <c r="AG329" s="4184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88">
        <v>2.9588000000000001</v>
      </c>
      <c r="AL329" s="297"/>
      <c r="AM329" s="89"/>
      <c r="AN329" s="2396">
        <f t="shared" si="152"/>
        <v>0.45867239343877714</v>
      </c>
      <c r="AO329" s="58"/>
      <c r="AP329" s="58"/>
      <c r="AS329" s="2416">
        <f t="shared" si="153"/>
        <v>34.352361395229551</v>
      </c>
      <c r="AT329" s="2416">
        <f t="shared" si="154"/>
        <v>5.4141019286648664</v>
      </c>
      <c r="AU329" s="2416">
        <f t="shared" si="155"/>
        <v>13.45320037345161</v>
      </c>
      <c r="AV329" s="2416">
        <f t="shared" si="156"/>
        <v>6.6853200041414125</v>
      </c>
      <c r="AW329" s="2416">
        <f t="shared" si="157"/>
        <v>40.095016298512562</v>
      </c>
      <c r="AX329" s="3094">
        <f t="shared" si="169"/>
        <v>100</v>
      </c>
      <c r="AZ329" s="2416">
        <f t="shared" si="158"/>
        <v>32.176006568782945</v>
      </c>
      <c r="BA329" s="2416">
        <f t="shared" si="159"/>
        <v>6.4369811227247844</v>
      </c>
      <c r="BB329" s="2416">
        <f t="shared" si="160"/>
        <v>32.103548006296187</v>
      </c>
      <c r="BC329" s="2416">
        <f t="shared" si="161"/>
        <v>14.849623532410131</v>
      </c>
      <c r="BD329" s="2416">
        <f t="shared" si="162"/>
        <v>0</v>
      </c>
      <c r="BE329" s="2416">
        <f t="shared" si="163"/>
        <v>14.433840769785956</v>
      </c>
      <c r="BF329" s="3094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164"/>
        <v>65169293</v>
      </c>
      <c r="G330" s="1119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112">
        <f t="shared" si="165"/>
        <v>22343322</v>
      </c>
      <c r="M330" s="1101">
        <v>22211626</v>
      </c>
      <c r="N330" s="1101">
        <v>131696</v>
      </c>
      <c r="O330" s="1113"/>
      <c r="P330" s="59">
        <v>0</v>
      </c>
      <c r="R330" s="59">
        <v>0</v>
      </c>
      <c r="S330" s="306">
        <f t="shared" si="144"/>
        <v>21259883</v>
      </c>
      <c r="T330" s="1119">
        <v>145094254</v>
      </c>
      <c r="U330" s="59">
        <v>16328993</v>
      </c>
      <c r="V330" s="59"/>
      <c r="W330" s="3101">
        <f t="shared" si="145"/>
        <v>18586707.742931969</v>
      </c>
      <c r="X330" s="59">
        <f t="shared" si="146"/>
        <v>3044548.0491572088</v>
      </c>
      <c r="Y330" s="306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166">
        <f t="shared" si="171"/>
        <v>0</v>
      </c>
      <c r="AE330" s="4166">
        <f t="shared" si="172"/>
        <v>0</v>
      </c>
      <c r="AF330" s="4166">
        <f t="shared" si="173"/>
        <v>44219.998656906857</v>
      </c>
      <c r="AG330" s="4184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88">
        <v>2.9782000000000002</v>
      </c>
      <c r="AL330" s="297"/>
      <c r="AM330" s="89"/>
      <c r="AN330" s="2396">
        <f t="shared" si="152"/>
        <v>0.48401616055451596</v>
      </c>
      <c r="AO330" s="58"/>
      <c r="AP330" s="58"/>
      <c r="AS330" s="2416">
        <f t="shared" si="153"/>
        <v>34.291797512907173</v>
      </c>
      <c r="AT330" s="2416">
        <f t="shared" si="154"/>
        <v>5.4126088790668421</v>
      </c>
      <c r="AU330" s="2416">
        <f t="shared" si="155"/>
        <v>13.338188520021529</v>
      </c>
      <c r="AV330" s="2416">
        <f t="shared" si="156"/>
        <v>6.5857150054725393</v>
      </c>
      <c r="AW330" s="2416">
        <f t="shared" si="157"/>
        <v>40.37169008253192</v>
      </c>
      <c r="AX330" s="3094">
        <f t="shared" si="169"/>
        <v>100</v>
      </c>
      <c r="AZ330" s="2416">
        <f t="shared" si="158"/>
        <v>31.627894099789781</v>
      </c>
      <c r="BA330" s="2416">
        <f t="shared" si="159"/>
        <v>6.2492295525362431</v>
      </c>
      <c r="BB330" s="2416">
        <f t="shared" si="160"/>
        <v>32.071234881568778</v>
      </c>
      <c r="BC330" s="2416">
        <f t="shared" si="161"/>
        <v>15.39917769589966</v>
      </c>
      <c r="BD330" s="2416">
        <f t="shared" si="162"/>
        <v>0</v>
      </c>
      <c r="BE330" s="2416">
        <f t="shared" si="163"/>
        <v>14.652463770205538</v>
      </c>
      <c r="BF330" s="3094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164"/>
        <v>64269524</v>
      </c>
      <c r="G331" s="1119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112">
        <f t="shared" si="165"/>
        <v>22491643</v>
      </c>
      <c r="M331" s="1101">
        <v>22360655</v>
      </c>
      <c r="N331" s="1101">
        <v>130988</v>
      </c>
      <c r="O331" s="1113"/>
      <c r="P331" s="59">
        <v>0</v>
      </c>
      <c r="R331" s="59">
        <v>0</v>
      </c>
      <c r="S331" s="306">
        <f t="shared" si="144"/>
        <v>19044142</v>
      </c>
      <c r="T331" s="1119">
        <v>143879240</v>
      </c>
      <c r="U331" s="59">
        <v>16173072</v>
      </c>
      <c r="V331" s="59"/>
      <c r="W331" s="3101">
        <f t="shared" si="145"/>
        <v>18614964.553372491</v>
      </c>
      <c r="X331" s="59">
        <f t="shared" si="146"/>
        <v>3059003.4433866721</v>
      </c>
      <c r="Y331" s="306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166">
        <f t="shared" si="171"/>
        <v>0</v>
      </c>
      <c r="AE331" s="4166">
        <f t="shared" si="172"/>
        <v>0</v>
      </c>
      <c r="AF331" s="4166">
        <f t="shared" si="173"/>
        <v>44219.83660792654</v>
      </c>
      <c r="AG331" s="4184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88">
        <v>2.9622000000000002</v>
      </c>
      <c r="AL331" s="297"/>
      <c r="AM331" s="89"/>
      <c r="AN331" s="2396">
        <f t="shared" si="152"/>
        <v>0.47769508107899444</v>
      </c>
      <c r="AO331" s="58"/>
      <c r="AP331" s="58"/>
      <c r="AS331" s="2416">
        <f t="shared" si="153"/>
        <v>34.452015913397119</v>
      </c>
      <c r="AT331" s="2416">
        <f t="shared" si="154"/>
        <v>5.3831193641238997</v>
      </c>
      <c r="AU331" s="2416">
        <f t="shared" si="155"/>
        <v>13.367415773412883</v>
      </c>
      <c r="AV331" s="2416">
        <f t="shared" si="156"/>
        <v>6.6421252321553466</v>
      </c>
      <c r="AW331" s="2416">
        <f t="shared" si="157"/>
        <v>40.155323716910758</v>
      </c>
      <c r="AX331" s="3094">
        <f t="shared" si="169"/>
        <v>100</v>
      </c>
      <c r="AZ331" s="2416">
        <f t="shared" si="158"/>
        <v>32.533861730156481</v>
      </c>
      <c r="BA331" s="2416">
        <f t="shared" si="159"/>
        <v>6.2979064943629117</v>
      </c>
      <c r="BB331" s="2416">
        <f t="shared" si="160"/>
        <v>32.299727187883391</v>
      </c>
      <c r="BC331" s="2416">
        <f t="shared" si="161"/>
        <v>15.632305953242456</v>
      </c>
      <c r="BD331" s="2416">
        <f t="shared" si="162"/>
        <v>0</v>
      </c>
      <c r="BE331" s="2416">
        <f t="shared" si="163"/>
        <v>13.236198634354754</v>
      </c>
      <c r="BF331" s="3094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164"/>
        <v>65585007</v>
      </c>
      <c r="G332" s="1119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112">
        <f t="shared" si="165"/>
        <v>22673924</v>
      </c>
      <c r="M332" s="1101">
        <v>22543240</v>
      </c>
      <c r="N332" s="1101">
        <v>130684</v>
      </c>
      <c r="O332" s="1113"/>
      <c r="P332" s="59">
        <v>0</v>
      </c>
      <c r="R332" s="59">
        <v>0</v>
      </c>
      <c r="S332" s="306">
        <f t="shared" si="144"/>
        <v>21533129</v>
      </c>
      <c r="T332" s="1119">
        <v>146128855</v>
      </c>
      <c r="U332" s="59">
        <v>16026404</v>
      </c>
      <c r="V332" s="59"/>
      <c r="W332" s="3101">
        <f t="shared" si="145"/>
        <v>18666218.31962914</v>
      </c>
      <c r="X332" s="59">
        <f t="shared" si="146"/>
        <v>3019034.2773999255</v>
      </c>
      <c r="Y332" s="306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166">
        <f t="shared" si="171"/>
        <v>0</v>
      </c>
      <c r="AE332" s="4166">
        <f t="shared" si="172"/>
        <v>0</v>
      </c>
      <c r="AF332" s="4166">
        <f t="shared" si="173"/>
        <v>44220.214529827768</v>
      </c>
      <c r="AG332" s="4184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88">
        <v>2.9552999999999998</v>
      </c>
      <c r="AL332" s="297"/>
      <c r="AM332" s="89"/>
      <c r="AN332" s="2396">
        <f t="shared" si="152"/>
        <v>0.48495148718988135</v>
      </c>
      <c r="AO332" s="58"/>
      <c r="AP332" s="58"/>
      <c r="AS332" s="2416">
        <f t="shared" si="153"/>
        <v>34.019417772938219</v>
      </c>
      <c r="AT332" s="2416">
        <f t="shared" si="154"/>
        <v>5.2567403934768473</v>
      </c>
      <c r="AU332" s="2416">
        <f t="shared" si="155"/>
        <v>13.193541259121297</v>
      </c>
      <c r="AV332" s="2416">
        <f t="shared" si="156"/>
        <v>7.0844911665800492</v>
      </c>
      <c r="AW332" s="2416">
        <f t="shared" si="157"/>
        <v>40.445809407883587</v>
      </c>
      <c r="AX332" s="3094">
        <f t="shared" si="169"/>
        <v>100</v>
      </c>
      <c r="AZ332" s="2416">
        <f t="shared" si="158"/>
        <v>31.811346910232068</v>
      </c>
      <c r="BA332" s="2416">
        <f t="shared" si="159"/>
        <v>6.1056743378985621</v>
      </c>
      <c r="BB332" s="2416">
        <f t="shared" si="160"/>
        <v>31.830874880939842</v>
      </c>
      <c r="BC332" s="2416">
        <f t="shared" si="161"/>
        <v>15.516390653988221</v>
      </c>
      <c r="BD332" s="2416">
        <f t="shared" si="162"/>
        <v>0</v>
      </c>
      <c r="BE332" s="2416">
        <f t="shared" si="163"/>
        <v>14.73571321694131</v>
      </c>
      <c r="BF332" s="3094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164"/>
        <v>64754538</v>
      </c>
      <c r="G333" s="1119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112">
        <f t="shared" si="165"/>
        <v>22889906</v>
      </c>
      <c r="M333" s="1101">
        <v>22759501</v>
      </c>
      <c r="N333" s="1101">
        <v>130405</v>
      </c>
      <c r="O333" s="1113"/>
      <c r="P333" s="59">
        <v>0</v>
      </c>
      <c r="R333" s="59">
        <v>0</v>
      </c>
      <c r="S333" s="306">
        <f t="shared" si="144"/>
        <v>19989680</v>
      </c>
      <c r="T333" s="1119">
        <v>145489144</v>
      </c>
      <c r="U333" s="59">
        <v>15979806</v>
      </c>
      <c r="V333" s="59"/>
      <c r="W333" s="3101">
        <f t="shared" si="145"/>
        <v>18757258.731773484</v>
      </c>
      <c r="X333" s="59">
        <f t="shared" si="146"/>
        <v>2945652.7636486948</v>
      </c>
      <c r="Y333" s="306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166">
        <f t="shared" si="171"/>
        <v>0</v>
      </c>
      <c r="AE333" s="4166">
        <f t="shared" si="172"/>
        <v>0</v>
      </c>
      <c r="AF333" s="4166">
        <f t="shared" si="173"/>
        <v>44220.074601559856</v>
      </c>
      <c r="AG333" s="4184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88">
        <v>2.9489999999999998</v>
      </c>
      <c r="AL333" s="297"/>
      <c r="AM333" s="89"/>
      <c r="AN333" s="2396">
        <f t="shared" si="152"/>
        <v>0.47823083742072769</v>
      </c>
      <c r="AO333" s="58"/>
      <c r="AP333" s="58"/>
      <c r="AS333" s="2416">
        <f t="shared" si="153"/>
        <v>34.257456929025679</v>
      </c>
      <c r="AT333" s="2416">
        <f t="shared" si="154"/>
        <v>5.275552358518464</v>
      </c>
      <c r="AU333" s="2416">
        <f t="shared" si="155"/>
        <v>13.248988118149029</v>
      </c>
      <c r="AV333" s="2416">
        <f t="shared" si="156"/>
        <v>7.1146031481594445</v>
      </c>
      <c r="AW333" s="2416">
        <f t="shared" si="157"/>
        <v>40.103399446147385</v>
      </c>
      <c r="AX333" s="3094">
        <f t="shared" si="169"/>
        <v>100</v>
      </c>
      <c r="AZ333" s="2416">
        <f t="shared" si="158"/>
        <v>32.711056434561193</v>
      </c>
      <c r="BA333" s="2416">
        <f t="shared" si="159"/>
        <v>5.9707066528620167</v>
      </c>
      <c r="BB333" s="2416">
        <f t="shared" si="160"/>
        <v>31.845532062515954</v>
      </c>
      <c r="BC333" s="2416">
        <f t="shared" si="161"/>
        <v>15.733068028773337</v>
      </c>
      <c r="BD333" s="2416">
        <f t="shared" si="162"/>
        <v>0</v>
      </c>
      <c r="BE333" s="2416">
        <f t="shared" si="163"/>
        <v>13.739636821287505</v>
      </c>
      <c r="BF333" s="3094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164"/>
        <v>64080355</v>
      </c>
      <c r="G334" s="1119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112">
        <f t="shared" si="165"/>
        <v>21784044</v>
      </c>
      <c r="M334" s="1101">
        <v>21624041</v>
      </c>
      <c r="N334" s="1101">
        <v>160003</v>
      </c>
      <c r="O334" s="1113"/>
      <c r="P334" s="59">
        <v>0</v>
      </c>
      <c r="R334" s="59">
        <v>0</v>
      </c>
      <c r="S334" s="306">
        <f t="shared" si="144"/>
        <v>19374499</v>
      </c>
      <c r="T334" s="1119">
        <v>145018753</v>
      </c>
      <c r="U334" s="59">
        <v>16423020</v>
      </c>
      <c r="V334" s="59"/>
      <c r="W334" s="3101">
        <f t="shared" si="145"/>
        <v>18943743.137919348</v>
      </c>
      <c r="X334" s="59">
        <f t="shared" si="146"/>
        <v>2842041.341917994</v>
      </c>
      <c r="Y334" s="306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166">
        <f t="shared" si="171"/>
        <v>0</v>
      </c>
      <c r="AE334" s="4166">
        <f t="shared" si="172"/>
        <v>0</v>
      </c>
      <c r="AF334" s="4166">
        <f t="shared" si="173"/>
        <v>54219.925449000337</v>
      </c>
      <c r="AG334" s="4184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88">
        <v>2.9510000000000001</v>
      </c>
      <c r="AL334" s="297"/>
      <c r="AM334" s="89"/>
      <c r="AN334" s="2396">
        <f t="shared" si="152"/>
        <v>0.44425260783223425</v>
      </c>
      <c r="AO334" s="58"/>
      <c r="AP334" s="58"/>
      <c r="AS334" s="2416">
        <f t="shared" si="153"/>
        <v>34.627336507261965</v>
      </c>
      <c r="AT334" s="2416">
        <f t="shared" si="154"/>
        <v>5.2318658566763885</v>
      </c>
      <c r="AU334" s="2416">
        <f t="shared" si="155"/>
        <v>13.332447730241418</v>
      </c>
      <c r="AV334" s="2416">
        <f t="shared" si="156"/>
        <v>7.1158008156909922</v>
      </c>
      <c r="AW334" s="2416">
        <f t="shared" si="157"/>
        <v>39.692549090129233</v>
      </c>
      <c r="AX334" s="3094">
        <f t="shared" si="169"/>
        <v>100</v>
      </c>
      <c r="AZ334" s="2416">
        <f t="shared" si="158"/>
        <v>33.564694905354756</v>
      </c>
      <c r="BA334" s="2416">
        <f t="shared" si="159"/>
        <v>5.7832961782535808</v>
      </c>
      <c r="BB334" s="2416">
        <f t="shared" si="160"/>
        <v>32.270477460249573</v>
      </c>
      <c r="BC334" s="2416">
        <f t="shared" si="161"/>
        <v>15.021535869916077</v>
      </c>
      <c r="BD334" s="2416">
        <f t="shared" si="162"/>
        <v>0</v>
      </c>
      <c r="BE334" s="2416">
        <f t="shared" si="163"/>
        <v>13.359995586226011</v>
      </c>
      <c r="BF334" s="3094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164"/>
        <v>65023557</v>
      </c>
      <c r="G335" s="1119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112">
        <f t="shared" si="165"/>
        <v>21896374</v>
      </c>
      <c r="M335" s="1101">
        <v>21734186</v>
      </c>
      <c r="N335" s="1101">
        <v>162188</v>
      </c>
      <c r="O335" s="1113"/>
      <c r="P335" s="59">
        <v>0</v>
      </c>
      <c r="R335" s="59">
        <v>0</v>
      </c>
      <c r="S335" s="306">
        <f t="shared" si="144"/>
        <v>19591772</v>
      </c>
      <c r="T335" s="1119">
        <v>147281630</v>
      </c>
      <c r="U335" s="59">
        <v>17228143</v>
      </c>
      <c r="V335" s="59"/>
      <c r="W335" s="3101">
        <f t="shared" si="145"/>
        <v>19245082.739945844</v>
      </c>
      <c r="X335" s="59">
        <f t="shared" si="146"/>
        <v>2840341.6574733397</v>
      </c>
      <c r="Y335" s="306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166">
        <f t="shared" si="171"/>
        <v>0</v>
      </c>
      <c r="AE335" s="4166">
        <f t="shared" si="172"/>
        <v>0</v>
      </c>
      <c r="AF335" s="4166">
        <f t="shared" si="173"/>
        <v>54219.904389395917</v>
      </c>
      <c r="AG335" s="4184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88">
        <v>2.9912999999999998</v>
      </c>
      <c r="AL335" s="297"/>
      <c r="AM335" s="89"/>
      <c r="AN335" s="2396">
        <f t="shared" si="152"/>
        <v>0.43895372133596544</v>
      </c>
      <c r="AO335" s="58"/>
      <c r="AP335" s="58"/>
      <c r="AS335" s="2416">
        <f t="shared" si="153"/>
        <v>34.993553848013633</v>
      </c>
      <c r="AT335" s="2416">
        <f t="shared" si="154"/>
        <v>5.1682649881232283</v>
      </c>
      <c r="AU335" s="2416">
        <f t="shared" si="155"/>
        <v>12.988224717810533</v>
      </c>
      <c r="AV335" s="2416">
        <f t="shared" si="156"/>
        <v>7.3243065018392564</v>
      </c>
      <c r="AW335" s="2416">
        <f t="shared" si="157"/>
        <v>39.525649944213342</v>
      </c>
      <c r="AX335" s="3094">
        <f t="shared" si="169"/>
        <v>99.999999999999986</v>
      </c>
      <c r="AZ335" s="2416">
        <f t="shared" si="158"/>
        <v>33.61832429475421</v>
      </c>
      <c r="BA335" s="2416">
        <f t="shared" si="159"/>
        <v>5.768753374063011</v>
      </c>
      <c r="BB335" s="2416">
        <f t="shared" si="160"/>
        <v>32.44366184703415</v>
      </c>
      <c r="BC335" s="2416">
        <f t="shared" si="161"/>
        <v>14.867009551700372</v>
      </c>
      <c r="BD335" s="2416">
        <f t="shared" si="162"/>
        <v>0</v>
      </c>
      <c r="BE335" s="2416">
        <f t="shared" si="163"/>
        <v>13.302250932448262</v>
      </c>
      <c r="BF335" s="3094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164"/>
        <v>64986390</v>
      </c>
      <c r="G336" s="1119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112">
        <f t="shared" si="165"/>
        <v>22074598</v>
      </c>
      <c r="M336" s="1101">
        <v>21913050</v>
      </c>
      <c r="N336" s="1101">
        <v>161548</v>
      </c>
      <c r="O336" s="1113"/>
      <c r="P336" s="59">
        <v>0</v>
      </c>
      <c r="R336" s="59">
        <v>0</v>
      </c>
      <c r="S336" s="306">
        <f t="shared" si="144"/>
        <v>21650187</v>
      </c>
      <c r="T336" s="1119">
        <v>148841292</v>
      </c>
      <c r="U336" s="59">
        <v>17011483</v>
      </c>
      <c r="V336" s="59"/>
      <c r="W336" s="3101">
        <f t="shared" si="145"/>
        <v>19325746.937405605</v>
      </c>
      <c r="X336" s="59">
        <f t="shared" si="146"/>
        <v>2768677.9661016953</v>
      </c>
      <c r="Y336" s="306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166">
        <f t="shared" si="171"/>
        <v>0</v>
      </c>
      <c r="AE336" s="4166">
        <f t="shared" si="172"/>
        <v>0</v>
      </c>
      <c r="AF336" s="4166">
        <f t="shared" si="173"/>
        <v>54219.835542876324</v>
      </c>
      <c r="AG336" s="4184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88">
        <v>2.9794999999999998</v>
      </c>
      <c r="AL336" s="297"/>
      <c r="AM336" s="89"/>
      <c r="AN336" s="2396">
        <f t="shared" si="152"/>
        <v>0.43850909967841606</v>
      </c>
      <c r="AO336" s="58"/>
      <c r="AP336" s="58"/>
      <c r="AS336" s="2416">
        <f t="shared" si="153"/>
        <v>34.718178818533488</v>
      </c>
      <c r="AT336" s="2416">
        <f t="shared" si="154"/>
        <v>5.1767243568882098</v>
      </c>
      <c r="AU336" s="2416">
        <f t="shared" si="155"/>
        <v>12.897210191388114</v>
      </c>
      <c r="AV336" s="2416">
        <f t="shared" si="156"/>
        <v>8.0247074551511108</v>
      </c>
      <c r="AW336" s="2416">
        <f t="shared" si="157"/>
        <v>39.183179178039076</v>
      </c>
      <c r="AX336" s="3094">
        <f t="shared" si="169"/>
        <v>100</v>
      </c>
      <c r="AZ336" s="2416">
        <f t="shared" si="158"/>
        <v>33.573822377193558</v>
      </c>
      <c r="BA336" s="2416">
        <f t="shared" si="159"/>
        <v>5.5423302829163825</v>
      </c>
      <c r="BB336" s="2416">
        <f t="shared" si="160"/>
        <v>31.507063241563372</v>
      </c>
      <c r="BC336" s="2416">
        <f t="shared" si="161"/>
        <v>14.83096370864612</v>
      </c>
      <c r="BD336" s="2416">
        <f t="shared" si="162"/>
        <v>0</v>
      </c>
      <c r="BE336" s="2416">
        <f t="shared" si="163"/>
        <v>14.545820389680571</v>
      </c>
      <c r="BF336" s="3094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164"/>
        <v>63348419</v>
      </c>
      <c r="G337" s="1119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112">
        <f t="shared" si="165"/>
        <v>21409673</v>
      </c>
      <c r="M337" s="1101">
        <v>21249144</v>
      </c>
      <c r="N337" s="1101">
        <v>160529</v>
      </c>
      <c r="O337" s="1113"/>
      <c r="P337" s="59">
        <v>0</v>
      </c>
      <c r="R337" s="59">
        <v>0</v>
      </c>
      <c r="S337" s="306">
        <f t="shared" si="144"/>
        <v>20703944</v>
      </c>
      <c r="T337" s="1119">
        <v>147222380</v>
      </c>
      <c r="U337" s="59">
        <v>16688636</v>
      </c>
      <c r="V337" s="59"/>
      <c r="W337" s="3101">
        <f t="shared" si="145"/>
        <v>19382705.441280778</v>
      </c>
      <c r="X337" s="59">
        <f t="shared" si="146"/>
        <v>2770790.0158746243</v>
      </c>
      <c r="Y337" s="306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166">
        <f t="shared" si="171"/>
        <v>0</v>
      </c>
      <c r="AE337" s="4166">
        <f t="shared" si="172"/>
        <v>0</v>
      </c>
      <c r="AF337" s="4166">
        <f t="shared" si="173"/>
        <v>54219.94798527375</v>
      </c>
      <c r="AG337" s="4184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88">
        <v>2.9607000000000001</v>
      </c>
      <c r="AL337" s="297"/>
      <c r="AM337" s="89"/>
      <c r="AN337" s="2396">
        <f t="shared" si="152"/>
        <v>0.41473113283288132</v>
      </c>
      <c r="AO337" s="58"/>
      <c r="AP337" s="58"/>
      <c r="AS337" s="2416">
        <f t="shared" si="153"/>
        <v>35.010688970410634</v>
      </c>
      <c r="AT337" s="2416">
        <f t="shared" si="154"/>
        <v>5.1599527636385343</v>
      </c>
      <c r="AU337" s="2416">
        <f t="shared" si="155"/>
        <v>13.061532118134147</v>
      </c>
      <c r="AV337" s="2416">
        <f t="shared" si="156"/>
        <v>8.1197715228609155</v>
      </c>
      <c r="AW337" s="2416">
        <f t="shared" si="157"/>
        <v>38.648054624955776</v>
      </c>
      <c r="AX337" s="3094">
        <f t="shared" si="169"/>
        <v>100</v>
      </c>
      <c r="AZ337" s="2416">
        <f t="shared" si="158"/>
        <v>34.801740740775962</v>
      </c>
      <c r="BA337" s="2416">
        <f t="shared" si="159"/>
        <v>5.5721677641673777</v>
      </c>
      <c r="BB337" s="2416">
        <f t="shared" si="160"/>
        <v>31.020646453344934</v>
      </c>
      <c r="BC337" s="2416">
        <f t="shared" si="161"/>
        <v>14.542403811159691</v>
      </c>
      <c r="BD337" s="2416">
        <f t="shared" si="162"/>
        <v>0</v>
      </c>
      <c r="BE337" s="2416">
        <f t="shared" si="163"/>
        <v>14.06304123055204</v>
      </c>
      <c r="BF337" s="3094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164"/>
        <v>62718592</v>
      </c>
      <c r="G338" s="1119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112">
        <f t="shared" si="165"/>
        <v>21816612</v>
      </c>
      <c r="M338" s="1101">
        <v>21655373</v>
      </c>
      <c r="N338" s="1101">
        <v>161239</v>
      </c>
      <c r="O338" s="1113"/>
      <c r="P338" s="59">
        <v>0</v>
      </c>
      <c r="R338" s="59">
        <v>0</v>
      </c>
      <c r="S338" s="306">
        <f t="shared" si="144"/>
        <v>19071298</v>
      </c>
      <c r="T338" s="1119">
        <v>147482817</v>
      </c>
      <c r="U338" s="59">
        <v>16927373</v>
      </c>
      <c r="V338" s="59"/>
      <c r="W338" s="3101">
        <f t="shared" si="145"/>
        <v>19645678.593045931</v>
      </c>
      <c r="X338" s="59">
        <f t="shared" si="146"/>
        <v>2706247.5620418317</v>
      </c>
      <c r="Y338" s="306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166">
        <f t="shared" si="171"/>
        <v>0</v>
      </c>
      <c r="AE338" s="4166">
        <f t="shared" si="172"/>
        <v>0</v>
      </c>
      <c r="AF338" s="4166">
        <f t="shared" si="173"/>
        <v>54219.853386239825</v>
      </c>
      <c r="AG338" s="4184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88">
        <v>2.9738000000000002</v>
      </c>
      <c r="AL338" s="297"/>
      <c r="AM338" s="89"/>
      <c r="AN338" s="2396">
        <f t="shared" si="152"/>
        <v>0.41266082585548136</v>
      </c>
      <c r="AO338" s="58"/>
      <c r="AP338" s="58"/>
      <c r="AS338" s="2416">
        <f t="shared" si="153"/>
        <v>35.534487856257577</v>
      </c>
      <c r="AT338" s="2416">
        <f t="shared" si="154"/>
        <v>5.1728667182976915</v>
      </c>
      <c r="AU338" s="2416">
        <f t="shared" si="155"/>
        <v>13.049896116536331</v>
      </c>
      <c r="AV338" s="2416">
        <f t="shared" si="156"/>
        <v>8.0951186784712075</v>
      </c>
      <c r="AW338" s="2416">
        <f t="shared" si="157"/>
        <v>38.147630630437199</v>
      </c>
      <c r="AX338" s="3094">
        <f t="shared" si="169"/>
        <v>100</v>
      </c>
      <c r="AZ338" s="2416">
        <f t="shared" si="158"/>
        <v>35.582052924850224</v>
      </c>
      <c r="BA338" s="2416">
        <f t="shared" si="159"/>
        <v>5.4567977230866154</v>
      </c>
      <c r="BB338" s="2416">
        <f t="shared" si="160"/>
        <v>31.2373027157462</v>
      </c>
      <c r="BC338" s="2416">
        <f t="shared" si="161"/>
        <v>14.792646657949312</v>
      </c>
      <c r="BD338" s="2416">
        <f t="shared" si="162"/>
        <v>0</v>
      </c>
      <c r="BE338" s="2416">
        <f t="shared" si="163"/>
        <v>12.931199978367649</v>
      </c>
      <c r="BF338" s="3094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4">
        <f t="shared" si="164"/>
        <v>63346215</v>
      </c>
      <c r="G339" s="1116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106">
        <f t="shared" si="165"/>
        <v>22419141</v>
      </c>
      <c r="M339" s="1098">
        <f t="array" ref="M339:M386">TRANSPOSE(BCRA.LebacARS.2005)</f>
        <v>22258362</v>
      </c>
      <c r="N339" s="1098">
        <f t="array" ref="N339:N386">TRANSPOSE(BCRA.LebacUSD.2005)</f>
        <v>160779</v>
      </c>
      <c r="O339" s="1107"/>
      <c r="P339" s="61">
        <v>0</v>
      </c>
      <c r="Q339" s="61"/>
      <c r="R339" s="61">
        <v>0</v>
      </c>
      <c r="S339" s="1094">
        <f t="shared" si="144"/>
        <v>20865208</v>
      </c>
      <c r="T339" s="1116">
        <f t="array" ref="T339:T386">TRANSPOSE(PASIVO.2005)</f>
        <v>148283926</v>
      </c>
      <c r="U339" s="61">
        <f t="array" ref="U339:U386">TRANSPOSE(PN.2005)</f>
        <v>16446482</v>
      </c>
      <c r="V339" s="61"/>
      <c r="W339" s="3098">
        <f t="shared" si="145"/>
        <v>19687666.340673793</v>
      </c>
      <c r="X339" s="61">
        <f t="shared" si="146"/>
        <v>2744499.7133510942</v>
      </c>
      <c r="Y339" s="1094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185">
        <f t="shared" si="171"/>
        <v>0</v>
      </c>
      <c r="AE339" s="4185">
        <f t="shared" si="172"/>
        <v>0</v>
      </c>
      <c r="AF339" s="4185">
        <f t="shared" si="173"/>
        <v>54220.146359558894</v>
      </c>
      <c r="AG339" s="4186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85">
        <f t="array" ref="AK339:AK386">TRANSPOSE(TC.2005)</f>
        <v>2.9653</v>
      </c>
      <c r="AL339" s="294"/>
      <c r="AM339" s="90"/>
      <c r="AN339" s="2396">
        <f t="shared" si="152"/>
        <v>0.43158829821789391</v>
      </c>
      <c r="AO339" s="58"/>
      <c r="AP339" s="58"/>
      <c r="AS339" s="2416">
        <f t="shared" si="153"/>
        <v>35.439623873207424</v>
      </c>
      <c r="AT339" s="2416">
        <f t="shared" si="154"/>
        <v>5.0832976750716234</v>
      </c>
      <c r="AU339" s="2416">
        <f t="shared" si="155"/>
        <v>12.943219930591079</v>
      </c>
      <c r="AV339" s="2416">
        <f t="shared" si="156"/>
        <v>8.0793826480415198</v>
      </c>
      <c r="AW339" s="2416">
        <f t="shared" si="157"/>
        <v>38.454475873088349</v>
      </c>
      <c r="AX339" s="3094">
        <f t="shared" si="169"/>
        <v>100</v>
      </c>
      <c r="AZ339" s="2416">
        <f t="shared" si="158"/>
        <v>34.77999092093097</v>
      </c>
      <c r="BA339" s="2416">
        <f t="shared" si="159"/>
        <v>5.4882988463631586</v>
      </c>
      <c r="BB339" s="2416">
        <f t="shared" si="160"/>
        <v>30.541527474798585</v>
      </c>
      <c r="BC339" s="2416">
        <f t="shared" si="161"/>
        <v>15.119063545700834</v>
      </c>
      <c r="BD339" s="2416">
        <f t="shared" si="162"/>
        <v>0</v>
      </c>
      <c r="BE339" s="2416">
        <f t="shared" si="163"/>
        <v>14.071119212206455</v>
      </c>
      <c r="BF339" s="3094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164"/>
        <v>67510814</v>
      </c>
      <c r="G340" s="1117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108">
        <f t="shared" si="165"/>
        <v>24909376</v>
      </c>
      <c r="M340" s="1099">
        <v>24750034</v>
      </c>
      <c r="N340" s="1099">
        <v>159342</v>
      </c>
      <c r="O340" s="1109"/>
      <c r="P340" s="56">
        <v>0</v>
      </c>
      <c r="Q340" s="56"/>
      <c r="R340" s="56">
        <v>0</v>
      </c>
      <c r="S340" s="282">
        <f t="shared" si="144"/>
        <v>25995476</v>
      </c>
      <c r="T340" s="1117">
        <v>152880154</v>
      </c>
      <c r="U340" s="56">
        <v>15807668</v>
      </c>
      <c r="V340" s="56"/>
      <c r="W340" s="3099">
        <f t="shared" si="145"/>
        <v>19794746.835443038</v>
      </c>
      <c r="X340" s="56">
        <f t="shared" si="146"/>
        <v>2807854.5664897235</v>
      </c>
      <c r="Y340" s="282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180">
        <f t="shared" si="171"/>
        <v>0</v>
      </c>
      <c r="AE340" s="4180">
        <f t="shared" si="172"/>
        <v>0</v>
      </c>
      <c r="AF340" s="4180">
        <f t="shared" si="173"/>
        <v>54220.08983258473</v>
      </c>
      <c r="AG340" s="4181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86">
        <v>2.9388000000000001</v>
      </c>
      <c r="AL340" s="295"/>
      <c r="AM340" s="82"/>
      <c r="AN340" s="2396">
        <f t="shared" si="152"/>
        <v>0.50175651028684576</v>
      </c>
      <c r="AO340" s="58"/>
      <c r="AP340" s="58"/>
      <c r="AS340" s="2416">
        <f t="shared" si="153"/>
        <v>34.485478151469643</v>
      </c>
      <c r="AT340" s="2416">
        <f t="shared" si="154"/>
        <v>4.960067597529358</v>
      </c>
      <c r="AU340" s="2416">
        <f t="shared" si="155"/>
        <v>12.643459229676935</v>
      </c>
      <c r="AV340" s="2416">
        <f t="shared" si="156"/>
        <v>7.8898404414753776</v>
      </c>
      <c r="AW340" s="2416">
        <f t="shared" si="157"/>
        <v>40.021154579848691</v>
      </c>
      <c r="AX340" s="3094">
        <f t="shared" si="169"/>
        <v>100</v>
      </c>
      <c r="AZ340" s="2416">
        <f t="shared" si="158"/>
        <v>32.265000204016012</v>
      </c>
      <c r="BA340" s="2416">
        <f t="shared" si="159"/>
        <v>5.3975109156418037</v>
      </c>
      <c r="BB340" s="2416">
        <f t="shared" si="160"/>
        <v>29.040261824958652</v>
      </c>
      <c r="BC340" s="2416">
        <f t="shared" si="161"/>
        <v>16.293400646365125</v>
      </c>
      <c r="BD340" s="2416">
        <f t="shared" si="162"/>
        <v>0</v>
      </c>
      <c r="BE340" s="2416">
        <f t="shared" si="163"/>
        <v>17.003826409018398</v>
      </c>
      <c r="BF340" s="3094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164"/>
        <v>68808818</v>
      </c>
      <c r="G341" s="1117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108">
        <f t="shared" si="165"/>
        <v>25407416</v>
      </c>
      <c r="M341" s="1099">
        <v>25247836</v>
      </c>
      <c r="N341" s="1099">
        <v>159580</v>
      </c>
      <c r="O341" s="1109"/>
      <c r="P341" s="56">
        <v>0</v>
      </c>
      <c r="Q341" s="56"/>
      <c r="R341" s="56">
        <v>0</v>
      </c>
      <c r="S341" s="282">
        <f t="shared" si="144"/>
        <v>27203977</v>
      </c>
      <c r="T341" s="1117">
        <v>154786138</v>
      </c>
      <c r="U341" s="56">
        <v>16247095</v>
      </c>
      <c r="V341" s="56"/>
      <c r="W341" s="3099">
        <f t="shared" si="145"/>
        <v>19889383.324272901</v>
      </c>
      <c r="X341" s="56">
        <f t="shared" si="146"/>
        <v>2897839.7662408263</v>
      </c>
      <c r="Y341" s="282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180">
        <f t="shared" si="171"/>
        <v>0</v>
      </c>
      <c r="AE341" s="4180">
        <f t="shared" si="172"/>
        <v>0</v>
      </c>
      <c r="AF341" s="4180">
        <f t="shared" si="173"/>
        <v>54219.896711062785</v>
      </c>
      <c r="AG341" s="4181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86">
        <v>2.9432</v>
      </c>
      <c r="AL341" s="295"/>
      <c r="AM341" s="82"/>
      <c r="AN341" s="2396">
        <f t="shared" si="152"/>
        <v>0.51082988443026001</v>
      </c>
      <c r="AO341" s="58"/>
      <c r="AP341" s="58"/>
      <c r="AS341" s="2416">
        <f t="shared" si="153"/>
        <v>34.226350033387952</v>
      </c>
      <c r="AT341" s="2416">
        <f t="shared" si="154"/>
        <v>4.9396733323751176</v>
      </c>
      <c r="AU341" s="2416">
        <f t="shared" si="155"/>
        <v>12.470265939485573</v>
      </c>
      <c r="AV341" s="2416">
        <f t="shared" si="156"/>
        <v>8.1324545855950703</v>
      </c>
      <c r="AW341" s="2416">
        <f t="shared" si="157"/>
        <v>40.231256109156284</v>
      </c>
      <c r="AX341" s="3094">
        <f t="shared" si="169"/>
        <v>100</v>
      </c>
      <c r="AZ341" s="2416">
        <f t="shared" si="158"/>
        <v>31.93124115545799</v>
      </c>
      <c r="BA341" s="2416">
        <f t="shared" si="159"/>
        <v>5.5101329551874985</v>
      </c>
      <c r="BB341" s="2416">
        <f t="shared" si="160"/>
        <v>28.568894199039967</v>
      </c>
      <c r="BC341" s="2416">
        <f t="shared" si="161"/>
        <v>16.414529316572263</v>
      </c>
      <c r="BD341" s="2416">
        <f t="shared" si="162"/>
        <v>0</v>
      </c>
      <c r="BE341" s="2416">
        <f t="shared" si="163"/>
        <v>17.575202373742279</v>
      </c>
      <c r="BF341" s="3094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164"/>
        <v>68659906</v>
      </c>
      <c r="G342" s="1117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108">
        <f t="shared" si="165"/>
        <v>25974308</v>
      </c>
      <c r="M342" s="1099">
        <v>25815698</v>
      </c>
      <c r="N342" s="1099">
        <v>158610</v>
      </c>
      <c r="O342" s="1109"/>
      <c r="P342" s="56">
        <v>0</v>
      </c>
      <c r="Q342" s="56"/>
      <c r="R342" s="56">
        <v>0</v>
      </c>
      <c r="S342" s="282">
        <f t="shared" si="144"/>
        <v>27505779</v>
      </c>
      <c r="T342" s="1117">
        <v>154855774</v>
      </c>
      <c r="U342" s="56">
        <v>15674866</v>
      </c>
      <c r="V342" s="56"/>
      <c r="W342" s="3099">
        <f t="shared" si="145"/>
        <v>20137292.927221138</v>
      </c>
      <c r="X342" s="56">
        <f t="shared" si="146"/>
        <v>2706927.1527706562</v>
      </c>
      <c r="Y342" s="282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180">
        <f t="shared" si="171"/>
        <v>0</v>
      </c>
      <c r="AE342" s="4180">
        <f t="shared" si="172"/>
        <v>0</v>
      </c>
      <c r="AF342" s="4180">
        <f t="shared" si="173"/>
        <v>54220.079991795712</v>
      </c>
      <c r="AG342" s="4181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86">
        <v>2.9253</v>
      </c>
      <c r="AL342" s="295"/>
      <c r="AM342" s="82"/>
      <c r="AN342" s="2396">
        <f t="shared" si="152"/>
        <v>0.52298171538024041</v>
      </c>
      <c r="AO342" s="58"/>
      <c r="AP342" s="58"/>
      <c r="AS342" s="2416">
        <f t="shared" si="153"/>
        <v>34.543717774119656</v>
      </c>
      <c r="AT342" s="2416">
        <f t="shared" si="154"/>
        <v>4.8251487240064304</v>
      </c>
      <c r="AU342" s="2416">
        <f t="shared" si="155"/>
        <v>12.564049486942642</v>
      </c>
      <c r="AV342" s="2416">
        <f t="shared" si="156"/>
        <v>7.8045798690487524</v>
      </c>
      <c r="AW342" s="2416">
        <f t="shared" si="157"/>
        <v>40.262504145882524</v>
      </c>
      <c r="AX342" s="3094">
        <f t="shared" si="169"/>
        <v>100</v>
      </c>
      <c r="AZ342" s="2416">
        <f t="shared" si="158"/>
        <v>31.876451051802562</v>
      </c>
      <c r="BA342" s="2416">
        <f t="shared" si="159"/>
        <v>5.1135154960382687</v>
      </c>
      <c r="BB342" s="2416">
        <f t="shared" si="160"/>
        <v>28.474616645550459</v>
      </c>
      <c r="BC342" s="2416">
        <f t="shared" si="161"/>
        <v>16.773225388418517</v>
      </c>
      <c r="BD342" s="2416">
        <f t="shared" si="162"/>
        <v>0</v>
      </c>
      <c r="BE342" s="2416">
        <f t="shared" si="163"/>
        <v>17.762191418190191</v>
      </c>
      <c r="BF342" s="3094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164"/>
        <v>66089694</v>
      </c>
      <c r="G343" s="1117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108">
        <f t="shared" si="165"/>
        <v>26212835</v>
      </c>
      <c r="M343" s="1099">
        <v>26054567</v>
      </c>
      <c r="N343" s="1099">
        <v>158268</v>
      </c>
      <c r="O343" s="1109"/>
      <c r="P343" s="56">
        <v>0</v>
      </c>
      <c r="Q343" s="56"/>
      <c r="R343" s="56">
        <v>0</v>
      </c>
      <c r="S343" s="282">
        <f t="shared" si="144"/>
        <v>23669546</v>
      </c>
      <c r="T343" s="1117">
        <v>151722506</v>
      </c>
      <c r="U343" s="56">
        <v>15196628</v>
      </c>
      <c r="V343" s="56"/>
      <c r="W343" s="3099">
        <f t="shared" si="145"/>
        <v>20201702.980472766</v>
      </c>
      <c r="X343" s="56">
        <f t="shared" si="146"/>
        <v>2934127.7834874955</v>
      </c>
      <c r="Y343" s="282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180">
        <f t="shared" si="171"/>
        <v>0</v>
      </c>
      <c r="AE343" s="4180">
        <f t="shared" si="172"/>
        <v>0</v>
      </c>
      <c r="AF343" s="4180">
        <f t="shared" si="173"/>
        <v>54219.938335046245</v>
      </c>
      <c r="AG343" s="4181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86">
        <v>2.919</v>
      </c>
      <c r="AL343" s="295"/>
      <c r="AM343" s="82"/>
      <c r="AN343" s="2396">
        <f t="shared" si="152"/>
        <v>0.52564297715492037</v>
      </c>
      <c r="AO343" s="58"/>
      <c r="AP343" s="58"/>
      <c r="AS343" s="2416">
        <f t="shared" si="153"/>
        <v>35.327747986039753</v>
      </c>
      <c r="AT343" s="2416">
        <f t="shared" si="154"/>
        <v>4.9010606537175061</v>
      </c>
      <c r="AU343" s="2416">
        <f t="shared" si="155"/>
        <v>12.20391006821303</v>
      </c>
      <c r="AV343" s="2416">
        <f t="shared" si="156"/>
        <v>7.97344179846991</v>
      </c>
      <c r="AW343" s="2416">
        <f t="shared" si="157"/>
        <v>39.593839493559798</v>
      </c>
      <c r="AX343" s="3094">
        <f t="shared" si="169"/>
        <v>100</v>
      </c>
      <c r="AZ343" s="2416">
        <f t="shared" si="158"/>
        <v>32.669537504211796</v>
      </c>
      <c r="BA343" s="2416">
        <f t="shared" si="159"/>
        <v>5.6449891488082855</v>
      </c>
      <c r="BB343" s="2416">
        <f t="shared" si="160"/>
        <v>28.80809587998764</v>
      </c>
      <c r="BC343" s="2416">
        <f t="shared" si="161"/>
        <v>17.27682707798143</v>
      </c>
      <c r="BD343" s="2416">
        <f t="shared" si="162"/>
        <v>0</v>
      </c>
      <c r="BE343" s="2416">
        <f t="shared" si="163"/>
        <v>15.600550389010841</v>
      </c>
      <c r="BF343" s="3094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164"/>
        <v>67258053</v>
      </c>
      <c r="G344" s="1117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108">
        <f t="shared" si="165"/>
        <v>26559082</v>
      </c>
      <c r="M344" s="1099">
        <v>26401535</v>
      </c>
      <c r="N344" s="1099">
        <v>157547</v>
      </c>
      <c r="O344" s="1109"/>
      <c r="P344" s="56">
        <v>0</v>
      </c>
      <c r="Q344" s="56"/>
      <c r="R344" s="56">
        <v>0</v>
      </c>
      <c r="S344" s="282">
        <f t="shared" si="144"/>
        <v>25666904</v>
      </c>
      <c r="T344" s="1117">
        <v>153462909</v>
      </c>
      <c r="U344" s="56">
        <v>15438998</v>
      </c>
      <c r="V344" s="56"/>
      <c r="W344" s="3099">
        <f t="shared" si="145"/>
        <v>20499439.033623569</v>
      </c>
      <c r="X344" s="56">
        <f t="shared" si="146"/>
        <v>3081383.1434766152</v>
      </c>
      <c r="Y344" s="282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180">
        <f t="shared" si="171"/>
        <v>0</v>
      </c>
      <c r="AE344" s="4180">
        <f t="shared" si="172"/>
        <v>0</v>
      </c>
      <c r="AF344" s="4180">
        <f t="shared" si="173"/>
        <v>54219.981415837836</v>
      </c>
      <c r="AG344" s="4181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86">
        <v>2.9056999999999999</v>
      </c>
      <c r="AL344" s="295"/>
      <c r="AM344" s="82"/>
      <c r="AN344" s="2396">
        <f t="shared" si="152"/>
        <v>0.54291787738197028</v>
      </c>
      <c r="AO344" s="58"/>
      <c r="AP344" s="58"/>
      <c r="AS344" s="2416">
        <f t="shared" si="153"/>
        <v>35.2661619149155</v>
      </c>
      <c r="AT344" s="2416">
        <f t="shared" si="154"/>
        <v>5.0075420403631083</v>
      </c>
      <c r="AU344" s="2416">
        <f t="shared" si="155"/>
        <v>12.084884275462917</v>
      </c>
      <c r="AV344" s="2416">
        <f t="shared" si="156"/>
        <v>7.8206340204317524</v>
      </c>
      <c r="AW344" s="2416">
        <f t="shared" si="157"/>
        <v>39.820777748826721</v>
      </c>
      <c r="AX344" s="3094">
        <f t="shared" si="169"/>
        <v>100</v>
      </c>
      <c r="AZ344" s="2416">
        <f t="shared" si="158"/>
        <v>31.68776502210055</v>
      </c>
      <c r="BA344" s="2416">
        <f t="shared" si="159"/>
        <v>5.8343576687966987</v>
      </c>
      <c r="BB344" s="2416">
        <f t="shared" si="160"/>
        <v>28.446210412966956</v>
      </c>
      <c r="BC344" s="2416">
        <f t="shared" si="161"/>
        <v>17.306515413441044</v>
      </c>
      <c r="BD344" s="2416">
        <f t="shared" si="162"/>
        <v>0</v>
      </c>
      <c r="BE344" s="2416">
        <f t="shared" si="163"/>
        <v>16.725151482694752</v>
      </c>
      <c r="BF344" s="3094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164"/>
        <v>64701880</v>
      </c>
      <c r="G345" s="1117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108">
        <f t="shared" si="165"/>
        <v>25967581</v>
      </c>
      <c r="M345" s="1099">
        <v>25815266</v>
      </c>
      <c r="N345" s="1099">
        <v>152315</v>
      </c>
      <c r="O345" s="1109"/>
      <c r="P345" s="56">
        <v>0</v>
      </c>
      <c r="Q345" s="56"/>
      <c r="R345" s="56">
        <v>0</v>
      </c>
      <c r="S345" s="282">
        <f t="shared" si="144"/>
        <v>22994304</v>
      </c>
      <c r="T345" s="1117">
        <v>150025822</v>
      </c>
      <c r="U345" s="56">
        <v>15973525</v>
      </c>
      <c r="V345" s="56"/>
      <c r="W345" s="3099">
        <f t="shared" si="145"/>
        <v>20651165.983606558</v>
      </c>
      <c r="X345" s="56">
        <f t="shared" si="146"/>
        <v>2985942.9644808746</v>
      </c>
      <c r="Y345" s="282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180">
        <f t="shared" si="171"/>
        <v>0</v>
      </c>
      <c r="AE345" s="4180">
        <f t="shared" si="172"/>
        <v>0</v>
      </c>
      <c r="AF345" s="4180">
        <f t="shared" si="173"/>
        <v>52020.150273224048</v>
      </c>
      <c r="AG345" s="4181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86">
        <v>2.9279999999999999</v>
      </c>
      <c r="AL345" s="295"/>
      <c r="AM345" s="82"/>
      <c r="AN345" s="2396">
        <f t="shared" si="152"/>
        <v>0.52878914330773485</v>
      </c>
      <c r="AO345" s="58"/>
      <c r="AP345" s="58"/>
      <c r="AS345" s="2416">
        <f t="shared" si="153"/>
        <v>36.425814373836062</v>
      </c>
      <c r="AT345" s="2416">
        <f t="shared" si="154"/>
        <v>5.0854194022823478</v>
      </c>
      <c r="AU345" s="2416">
        <f t="shared" si="155"/>
        <v>12.331909956248202</v>
      </c>
      <c r="AV345" s="2416">
        <f t="shared" si="156"/>
        <v>7.1796667971230033</v>
      </c>
      <c r="AW345" s="2416">
        <f t="shared" si="157"/>
        <v>38.977189470510389</v>
      </c>
      <c r="AX345" s="3094">
        <f t="shared" si="169"/>
        <v>100</v>
      </c>
      <c r="AZ345" s="2416">
        <f t="shared" si="158"/>
        <v>32.540787545226713</v>
      </c>
      <c r="BA345" s="2416">
        <f t="shared" si="159"/>
        <v>5.8275574720730408</v>
      </c>
      <c r="BB345" s="2416">
        <f t="shared" si="160"/>
        <v>28.996016432424547</v>
      </c>
      <c r="BC345" s="2416">
        <f t="shared" si="161"/>
        <v>17.308741024595086</v>
      </c>
      <c r="BD345" s="2416">
        <f t="shared" si="162"/>
        <v>0</v>
      </c>
      <c r="BE345" s="2416">
        <f t="shared" si="163"/>
        <v>15.326897525680613</v>
      </c>
      <c r="BF345" s="3094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164"/>
        <v>65418820</v>
      </c>
      <c r="G346" s="1117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108">
        <f t="shared" si="165"/>
        <v>26140198</v>
      </c>
      <c r="M346" s="1099">
        <v>25987639</v>
      </c>
      <c r="N346" s="1099">
        <v>152559</v>
      </c>
      <c r="O346" s="1109"/>
      <c r="P346" s="56">
        <v>0</v>
      </c>
      <c r="Q346" s="56"/>
      <c r="R346" s="56">
        <v>0</v>
      </c>
      <c r="S346" s="282">
        <f t="shared" si="144"/>
        <v>23708951</v>
      </c>
      <c r="T346" s="1117">
        <v>152217897</v>
      </c>
      <c r="U346" s="56">
        <v>16250180</v>
      </c>
      <c r="V346" s="56"/>
      <c r="W346" s="3099">
        <f t="shared" si="145"/>
        <v>20792468.032870732</v>
      </c>
      <c r="X346" s="56">
        <f t="shared" si="146"/>
        <v>3075372.5236130529</v>
      </c>
      <c r="Y346" s="282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180">
        <f t="shared" si="171"/>
        <v>0</v>
      </c>
      <c r="AE346" s="4180">
        <f t="shared" si="172"/>
        <v>0</v>
      </c>
      <c r="AF346" s="4180">
        <f t="shared" si="173"/>
        <v>52019.981586933543</v>
      </c>
      <c r="AG346" s="4181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86">
        <v>2.9327000000000001</v>
      </c>
      <c r="AL346" s="295"/>
      <c r="AM346" s="82"/>
      <c r="AN346" s="2396">
        <f t="shared" si="152"/>
        <v>0.52326951744589867</v>
      </c>
      <c r="AO346" s="58"/>
      <c r="AP346" s="58"/>
      <c r="AS346" s="2416">
        <f t="shared" si="153"/>
        <v>36.195623577990979</v>
      </c>
      <c r="AT346" s="2416">
        <f t="shared" si="154"/>
        <v>4.961982203904423</v>
      </c>
      <c r="AU346" s="2416">
        <f t="shared" si="155"/>
        <v>12.224054768548227</v>
      </c>
      <c r="AV346" s="2416">
        <f t="shared" si="156"/>
        <v>7.7867571314415853</v>
      </c>
      <c r="AW346" s="2416">
        <f t="shared" si="157"/>
        <v>38.831582318114783</v>
      </c>
      <c r="AX346" s="3094">
        <f t="shared" si="169"/>
        <v>100</v>
      </c>
      <c r="AZ346" s="2416">
        <f t="shared" si="158"/>
        <v>32.626889464909638</v>
      </c>
      <c r="BA346" s="2416">
        <f t="shared" si="159"/>
        <v>5.9251541229741207</v>
      </c>
      <c r="BB346" s="2416">
        <f t="shared" si="160"/>
        <v>28.69940976782776</v>
      </c>
      <c r="BC346" s="2416">
        <f t="shared" si="161"/>
        <v>17.172880794693938</v>
      </c>
      <c r="BD346" s="2416">
        <f t="shared" si="162"/>
        <v>0</v>
      </c>
      <c r="BE346" s="2416">
        <f t="shared" si="163"/>
        <v>15.575665849594545</v>
      </c>
      <c r="BF346" s="3094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164"/>
        <v>63381152</v>
      </c>
      <c r="G347" s="1117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108">
        <f t="shared" si="165"/>
        <v>26435894</v>
      </c>
      <c r="M347" s="1099">
        <v>26283720</v>
      </c>
      <c r="N347" s="1099">
        <v>152174</v>
      </c>
      <c r="O347" s="1109"/>
      <c r="P347" s="56">
        <v>0</v>
      </c>
      <c r="Q347" s="56"/>
      <c r="R347" s="56">
        <v>0</v>
      </c>
      <c r="S347" s="282">
        <f t="shared" si="144"/>
        <v>20310235</v>
      </c>
      <c r="T347" s="1117">
        <v>149802593</v>
      </c>
      <c r="U347" s="56">
        <v>16178188</v>
      </c>
      <c r="V347" s="56"/>
      <c r="W347" s="3099">
        <f t="shared" si="145"/>
        <v>21035406.283116262</v>
      </c>
      <c r="X347" s="56">
        <f t="shared" si="146"/>
        <v>3349841.0419444158</v>
      </c>
      <c r="Y347" s="282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180">
        <f t="shared" si="171"/>
        <v>0</v>
      </c>
      <c r="AE347" s="4180">
        <f t="shared" si="172"/>
        <v>0</v>
      </c>
      <c r="AF347" s="4180">
        <f t="shared" si="173"/>
        <v>52019.963764400229</v>
      </c>
      <c r="AG347" s="4181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86">
        <v>2.9253</v>
      </c>
      <c r="AL347" s="295"/>
      <c r="AM347" s="82"/>
      <c r="AN347" s="2396">
        <f t="shared" si="152"/>
        <v>0.52782263813721852</v>
      </c>
      <c r="AO347" s="58"/>
      <c r="AP347" s="58"/>
      <c r="AS347" s="2416">
        <f t="shared" si="153"/>
        <v>37.073493466692383</v>
      </c>
      <c r="AT347" s="2416">
        <f t="shared" si="154"/>
        <v>5.1186185224661642</v>
      </c>
      <c r="AU347" s="2416">
        <f t="shared" si="155"/>
        <v>11.718604938965795</v>
      </c>
      <c r="AV347" s="2416">
        <f t="shared" si="156"/>
        <v>7.9034451585090437</v>
      </c>
      <c r="AW347" s="2416">
        <f t="shared" si="157"/>
        <v>38.185837913366612</v>
      </c>
      <c r="AX347" s="3094">
        <f t="shared" si="169"/>
        <v>100</v>
      </c>
      <c r="AZ347" s="2416">
        <f t="shared" si="158"/>
        <v>33.241413918649592</v>
      </c>
      <c r="BA347" s="2416">
        <f t="shared" si="159"/>
        <v>6.541468878312406</v>
      </c>
      <c r="BB347" s="2416">
        <f t="shared" si="160"/>
        <v>29.011963764872885</v>
      </c>
      <c r="BC347" s="2416">
        <f t="shared" si="161"/>
        <v>17.647153811282827</v>
      </c>
      <c r="BD347" s="2416">
        <f t="shared" si="162"/>
        <v>0</v>
      </c>
      <c r="BE347" s="2416">
        <f t="shared" si="163"/>
        <v>13.557999626882292</v>
      </c>
      <c r="BF347" s="3094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164"/>
        <v>61941442</v>
      </c>
      <c r="G348" s="1117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108">
        <f t="shared" si="165"/>
        <v>26754658</v>
      </c>
      <c r="M348" s="1099">
        <v>26602874</v>
      </c>
      <c r="N348" s="1099">
        <v>151784</v>
      </c>
      <c r="O348" s="1109"/>
      <c r="P348" s="56">
        <v>0</v>
      </c>
      <c r="Q348" s="56"/>
      <c r="R348" s="56">
        <v>0</v>
      </c>
      <c r="S348" s="282">
        <f t="shared" si="144"/>
        <v>19084431</v>
      </c>
      <c r="T348" s="1117">
        <v>148410207</v>
      </c>
      <c r="U348" s="56">
        <v>16105293</v>
      </c>
      <c r="V348" s="56"/>
      <c r="W348" s="3099">
        <f t="shared" si="145"/>
        <v>21075247.103982452</v>
      </c>
      <c r="X348" s="56">
        <f t="shared" si="146"/>
        <v>3298300.0891082319</v>
      </c>
      <c r="Y348" s="282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180">
        <f t="shared" si="171"/>
        <v>0</v>
      </c>
      <c r="AE348" s="4180">
        <f t="shared" si="172"/>
        <v>0</v>
      </c>
      <c r="AF348" s="4180">
        <f t="shared" si="173"/>
        <v>52020.015079854682</v>
      </c>
      <c r="AG348" s="4181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86">
        <v>2.9178000000000002</v>
      </c>
      <c r="AL348" s="295"/>
      <c r="AM348" s="82"/>
      <c r="AN348" s="2396">
        <f t="shared" si="152"/>
        <v>0.5299368001107887</v>
      </c>
      <c r="AO348" s="58"/>
      <c r="AP348" s="58"/>
      <c r="AS348" s="2416">
        <f t="shared" si="153"/>
        <v>37.37845734900359</v>
      </c>
      <c r="AT348" s="2416">
        <f t="shared" si="154"/>
        <v>5.1724038160538059</v>
      </c>
      <c r="AU348" s="2416">
        <f t="shared" si="155"/>
        <v>11.824476113192981</v>
      </c>
      <c r="AV348" s="2416">
        <f t="shared" si="156"/>
        <v>7.9738383313426393</v>
      </c>
      <c r="AW348" s="2416">
        <f t="shared" si="157"/>
        <v>37.650824390406981</v>
      </c>
      <c r="AX348" s="3094">
        <f t="shared" si="169"/>
        <v>100</v>
      </c>
      <c r="AZ348" s="2416">
        <f t="shared" si="158"/>
        <v>33.825226050658365</v>
      </c>
      <c r="BA348" s="2416">
        <f t="shared" si="159"/>
        <v>6.4845809426032268</v>
      </c>
      <c r="BB348" s="2416">
        <f t="shared" si="160"/>
        <v>28.803443418147108</v>
      </c>
      <c r="BC348" s="2416">
        <f t="shared" si="161"/>
        <v>18.027505345370216</v>
      </c>
      <c r="BD348" s="2416">
        <f t="shared" si="162"/>
        <v>0</v>
      </c>
      <c r="BE348" s="2416">
        <f t="shared" si="163"/>
        <v>12.859244243221088</v>
      </c>
      <c r="BF348" s="3094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164"/>
        <v>59844254</v>
      </c>
      <c r="G349" s="1117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108">
        <f t="shared" si="165"/>
        <v>27729925</v>
      </c>
      <c r="M349" s="1099">
        <v>27578209</v>
      </c>
      <c r="N349" s="1099">
        <v>151716</v>
      </c>
      <c r="O349" s="1109"/>
      <c r="P349" s="56">
        <v>0</v>
      </c>
      <c r="Q349" s="56"/>
      <c r="R349" s="56">
        <v>0</v>
      </c>
      <c r="S349" s="282">
        <f t="shared" si="144"/>
        <v>18367479</v>
      </c>
      <c r="T349" s="1117">
        <v>144517325</v>
      </c>
      <c r="U349" s="56">
        <v>15724695</v>
      </c>
      <c r="V349" s="56"/>
      <c r="W349" s="3099">
        <f t="shared" si="145"/>
        <v>20349777.815875191</v>
      </c>
      <c r="X349" s="56">
        <f t="shared" si="146"/>
        <v>2529648.2084690551</v>
      </c>
      <c r="Y349" s="282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180">
        <f t="shared" si="171"/>
        <v>0</v>
      </c>
      <c r="AE349" s="4180">
        <f t="shared" si="172"/>
        <v>0</v>
      </c>
      <c r="AF349" s="4180">
        <f t="shared" si="173"/>
        <v>52019.886850677183</v>
      </c>
      <c r="AG349" s="4181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86">
        <v>2.9165000000000001</v>
      </c>
      <c r="AL349" s="295"/>
      <c r="AM349" s="82"/>
      <c r="AN349" s="2396">
        <f t="shared" si="152"/>
        <v>0.55426780969283207</v>
      </c>
      <c r="AO349" s="58"/>
      <c r="AP349" s="58"/>
      <c r="AS349" s="2416">
        <f t="shared" si="153"/>
        <v>37.037805065113382</v>
      </c>
      <c r="AT349" s="2416">
        <f t="shared" si="154"/>
        <v>5.2880018611847257</v>
      </c>
      <c r="AU349" s="2416">
        <f t="shared" si="155"/>
        <v>12.141533163398714</v>
      </c>
      <c r="AV349" s="2416">
        <f t="shared" si="156"/>
        <v>8.1864919076781479</v>
      </c>
      <c r="AW349" s="2416">
        <f t="shared" si="157"/>
        <v>37.346168002625028</v>
      </c>
      <c r="AX349" s="3094">
        <f t="shared" si="169"/>
        <v>100</v>
      </c>
      <c r="AZ349" s="2416">
        <f t="shared" si="158"/>
        <v>34.429164807748833</v>
      </c>
      <c r="BA349" s="2416">
        <f t="shared" si="159"/>
        <v>5.1050758101148075</v>
      </c>
      <c r="BB349" s="2416">
        <f t="shared" si="160"/>
        <v>28.568266123110153</v>
      </c>
      <c r="BC349" s="2416">
        <f t="shared" si="161"/>
        <v>19.187958952326305</v>
      </c>
      <c r="BD349" s="2416">
        <f t="shared" si="162"/>
        <v>0</v>
      </c>
      <c r="BE349" s="2416">
        <f t="shared" si="163"/>
        <v>12.709534306699908</v>
      </c>
      <c r="BF349" s="3094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164"/>
        <v>58940927</v>
      </c>
      <c r="G350" s="1117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108">
        <f t="shared" si="165"/>
        <v>26662585</v>
      </c>
      <c r="M350" s="1099">
        <v>26510515</v>
      </c>
      <c r="N350" s="1099">
        <v>152070</v>
      </c>
      <c r="O350" s="1109"/>
      <c r="P350" s="56">
        <v>0</v>
      </c>
      <c r="Q350" s="56"/>
      <c r="R350" s="56">
        <v>0</v>
      </c>
      <c r="S350" s="282">
        <f t="shared" si="144"/>
        <v>20042994</v>
      </c>
      <c r="T350" s="1117">
        <v>143484644</v>
      </c>
      <c r="U350" s="56">
        <v>16129806</v>
      </c>
      <c r="V350" s="56"/>
      <c r="W350" s="3099">
        <f t="shared" si="145"/>
        <v>20338664.865049776</v>
      </c>
      <c r="X350" s="56">
        <f t="shared" si="146"/>
        <v>1893568.2276878871</v>
      </c>
      <c r="Y350" s="282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180">
        <f t="shared" si="171"/>
        <v>0</v>
      </c>
      <c r="AE350" s="4180">
        <f t="shared" si="172"/>
        <v>0</v>
      </c>
      <c r="AF350" s="4180">
        <f t="shared" si="173"/>
        <v>52019.977422775635</v>
      </c>
      <c r="AG350" s="4181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86">
        <v>2.9232999999999998</v>
      </c>
      <c r="AL350" s="295"/>
      <c r="AM350" s="82"/>
      <c r="AN350" s="2396">
        <f t="shared" si="152"/>
        <v>0.52807129441484324</v>
      </c>
      <c r="AO350" s="58"/>
      <c r="AP350" s="58"/>
      <c r="AS350" s="2416">
        <f t="shared" si="153"/>
        <v>37.249772185413036</v>
      </c>
      <c r="AT350" s="2416">
        <f t="shared" si="154"/>
        <v>5.2493185923956132</v>
      </c>
      <c r="AU350" s="2416">
        <f t="shared" si="155"/>
        <v>12.355167718210977</v>
      </c>
      <c r="AV350" s="2416">
        <f t="shared" si="156"/>
        <v>8.2186794491350863</v>
      </c>
      <c r="AW350" s="2416">
        <f t="shared" si="157"/>
        <v>36.92706205484528</v>
      </c>
      <c r="AX350" s="3094">
        <f t="shared" si="169"/>
        <v>100</v>
      </c>
      <c r="AZ350" s="2416">
        <f t="shared" si="158"/>
        <v>34.98808555429806</v>
      </c>
      <c r="BA350" s="2416">
        <f t="shared" si="159"/>
        <v>3.8578818232284142</v>
      </c>
      <c r="BB350" s="2416">
        <f t="shared" si="160"/>
        <v>28.603107521387443</v>
      </c>
      <c r="BC350" s="2416">
        <f t="shared" si="161"/>
        <v>18.582187094529782</v>
      </c>
      <c r="BD350" s="2416">
        <f t="shared" si="162"/>
        <v>0</v>
      </c>
      <c r="BE350" s="2416">
        <f t="shared" si="163"/>
        <v>13.968738006556297</v>
      </c>
      <c r="BF350" s="3094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164"/>
        <v>58433219</v>
      </c>
      <c r="G351" s="1117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108">
        <f t="shared" si="165"/>
        <v>26944095</v>
      </c>
      <c r="M351" s="1099">
        <v>26793627</v>
      </c>
      <c r="N351" s="1099">
        <v>150468</v>
      </c>
      <c r="O351" s="1109"/>
      <c r="P351" s="56">
        <v>0</v>
      </c>
      <c r="Q351" s="56"/>
      <c r="R351" s="56">
        <v>0</v>
      </c>
      <c r="S351" s="282">
        <f t="shared" si="144"/>
        <v>19377680</v>
      </c>
      <c r="T351" s="1117">
        <v>142465739</v>
      </c>
      <c r="U351" s="56">
        <v>15372066</v>
      </c>
      <c r="V351" s="56"/>
      <c r="W351" s="3099">
        <f t="shared" si="145"/>
        <v>20468866.03284356</v>
      </c>
      <c r="X351" s="56">
        <f t="shared" si="146"/>
        <v>2028364.0449438202</v>
      </c>
      <c r="Y351" s="282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180">
        <f t="shared" si="171"/>
        <v>0</v>
      </c>
      <c r="AE351" s="4180">
        <f t="shared" si="172"/>
        <v>0</v>
      </c>
      <c r="AF351" s="4180">
        <f t="shared" si="173"/>
        <v>52020.051858254104</v>
      </c>
      <c r="AG351" s="4181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86">
        <v>2.8925000000000001</v>
      </c>
      <c r="AL351" s="295"/>
      <c r="AM351" s="82"/>
      <c r="AN351" s="2396">
        <f t="shared" si="152"/>
        <v>0.53787118325759586</v>
      </c>
      <c r="AO351" s="58"/>
      <c r="AP351" s="58"/>
      <c r="AS351" s="2416">
        <f t="shared" si="153"/>
        <v>37.510782033493179</v>
      </c>
      <c r="AT351" s="2416">
        <f t="shared" si="154"/>
        <v>5.3083448543902394</v>
      </c>
      <c r="AU351" s="2416">
        <f t="shared" si="155"/>
        <v>11.848629040425392</v>
      </c>
      <c r="AV351" s="2416">
        <f t="shared" si="156"/>
        <v>8.3111900852904022</v>
      </c>
      <c r="AW351" s="2416">
        <f t="shared" si="157"/>
        <v>37.021053986400787</v>
      </c>
      <c r="AX351" s="3094">
        <f t="shared" si="169"/>
        <v>100</v>
      </c>
      <c r="AZ351" s="2416">
        <f t="shared" si="158"/>
        <v>34.965745694127904</v>
      </c>
      <c r="BA351" s="2416">
        <f t="shared" si="159"/>
        <v>4.1182132919690959</v>
      </c>
      <c r="BB351" s="2416">
        <f t="shared" si="160"/>
        <v>28.401714885289014</v>
      </c>
      <c r="BC351" s="2416">
        <f t="shared" si="161"/>
        <v>18.912683982216947</v>
      </c>
      <c r="BD351" s="2416">
        <f t="shared" si="162"/>
        <v>0</v>
      </c>
      <c r="BE351" s="2416">
        <f t="shared" si="163"/>
        <v>13.601642146397037</v>
      </c>
      <c r="BF351" s="3094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164"/>
        <v>56404539</v>
      </c>
      <c r="G352" s="1117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108">
        <f t="shared" si="165"/>
        <v>26046405</v>
      </c>
      <c r="M352" s="1099">
        <v>25895870</v>
      </c>
      <c r="N352" s="1099">
        <v>150535</v>
      </c>
      <c r="O352" s="1109"/>
      <c r="P352" s="56">
        <v>0</v>
      </c>
      <c r="Q352" s="56"/>
      <c r="R352" s="56">
        <v>0</v>
      </c>
      <c r="S352" s="282">
        <f t="shared" si="144"/>
        <v>17742511</v>
      </c>
      <c r="T352" s="1117">
        <v>140738947</v>
      </c>
      <c r="U352" s="56">
        <v>15046458</v>
      </c>
      <c r="V352" s="56"/>
      <c r="W352" s="3099">
        <f t="shared" si="145"/>
        <v>20550402.584836546</v>
      </c>
      <c r="X352" s="56">
        <f t="shared" si="146"/>
        <v>2237280.3925634115</v>
      </c>
      <c r="Y352" s="282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180">
        <f t="shared" si="171"/>
        <v>0</v>
      </c>
      <c r="AE352" s="4180">
        <f t="shared" si="172"/>
        <v>0</v>
      </c>
      <c r="AF352" s="4180">
        <f t="shared" si="173"/>
        <v>52019.835510401543</v>
      </c>
      <c r="AG352" s="4181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86">
        <v>2.8938000000000001</v>
      </c>
      <c r="AL352" s="295"/>
      <c r="AM352" s="82"/>
      <c r="AN352" s="2396">
        <f t="shared" si="152"/>
        <v>0.51018984019684888</v>
      </c>
      <c r="AO352" s="58"/>
      <c r="AP352" s="58"/>
      <c r="AS352" s="2416">
        <f t="shared" si="153"/>
        <v>38.173508615906606</v>
      </c>
      <c r="AT352" s="2416">
        <f t="shared" si="154"/>
        <v>5.3660668661483406</v>
      </c>
      <c r="AU352" s="2416">
        <f t="shared" si="155"/>
        <v>11.833176541794785</v>
      </c>
      <c r="AV352" s="2416">
        <f t="shared" si="156"/>
        <v>8.420686135520846</v>
      </c>
      <c r="AW352" s="2416">
        <f t="shared" si="157"/>
        <v>36.206561840629419</v>
      </c>
      <c r="AX352" s="3094">
        <f t="shared" si="169"/>
        <v>100</v>
      </c>
      <c r="AZ352" s="2416">
        <f t="shared" si="158"/>
        <v>36.064872646801881</v>
      </c>
      <c r="BA352" s="2416">
        <f t="shared" si="159"/>
        <v>4.6001779450573839</v>
      </c>
      <c r="BB352" s="2416">
        <f t="shared" si="160"/>
        <v>28.221375707749186</v>
      </c>
      <c r="BC352" s="2416">
        <f t="shared" si="161"/>
        <v>18.506892054549763</v>
      </c>
      <c r="BD352" s="2416">
        <f t="shared" si="162"/>
        <v>0</v>
      </c>
      <c r="BE352" s="2416">
        <f t="shared" si="163"/>
        <v>12.606681645841785</v>
      </c>
      <c r="BF352" s="3094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164"/>
        <v>58692858</v>
      </c>
      <c r="G353" s="1117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108">
        <f t="shared" si="165"/>
        <v>26621278</v>
      </c>
      <c r="M353" s="1099">
        <v>26470358</v>
      </c>
      <c r="N353" s="1099">
        <v>150920</v>
      </c>
      <c r="O353" s="1109"/>
      <c r="P353" s="56">
        <v>0</v>
      </c>
      <c r="Q353" s="56"/>
      <c r="R353" s="56">
        <v>0</v>
      </c>
      <c r="S353" s="282">
        <f t="shared" si="144"/>
        <v>20933782</v>
      </c>
      <c r="T353" s="1117">
        <v>143912479</v>
      </c>
      <c r="U353" s="56">
        <v>15394446</v>
      </c>
      <c r="V353" s="56"/>
      <c r="W353" s="3099">
        <f t="shared" si="145"/>
        <v>20785018.957672689</v>
      </c>
      <c r="X353" s="56">
        <f t="shared" si="146"/>
        <v>2363812.5603198679</v>
      </c>
      <c r="Y353" s="282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180">
        <f t="shared" si="171"/>
        <v>0</v>
      </c>
      <c r="AE353" s="4180">
        <f t="shared" si="172"/>
        <v>0</v>
      </c>
      <c r="AF353" s="4180">
        <f t="shared" si="173"/>
        <v>52019.853853577835</v>
      </c>
      <c r="AG353" s="4181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86">
        <v>2.9011999999999998</v>
      </c>
      <c r="AL353" s="295"/>
      <c r="AM353" s="82"/>
      <c r="AN353" s="2396">
        <f t="shared" si="152"/>
        <v>0.53312740835589278</v>
      </c>
      <c r="AO353" s="58"/>
      <c r="AP353" s="58"/>
      <c r="AS353" s="2416">
        <f t="shared" si="153"/>
        <v>37.852401582668172</v>
      </c>
      <c r="AT353" s="2416">
        <f t="shared" si="154"/>
        <v>5.1186123892605417</v>
      </c>
      <c r="AU353" s="2416">
        <f t="shared" si="155"/>
        <v>11.575181681524516</v>
      </c>
      <c r="AV353" s="2416">
        <f t="shared" si="156"/>
        <v>8.6111761933764015</v>
      </c>
      <c r="AW353" s="2416">
        <f t="shared" si="157"/>
        <v>36.842628153170367</v>
      </c>
      <c r="AX353" s="3094">
        <f t="shared" si="169"/>
        <v>100</v>
      </c>
      <c r="AZ353" s="2416">
        <f t="shared" si="158"/>
        <v>34.50089411634692</v>
      </c>
      <c r="BA353" s="2416">
        <f t="shared" si="159"/>
        <v>4.7653219843429975</v>
      </c>
      <c r="BB353" s="2416">
        <f t="shared" si="160"/>
        <v>27.689352776697007</v>
      </c>
      <c r="BC353" s="2416">
        <f t="shared" si="161"/>
        <v>18.498241559719084</v>
      </c>
      <c r="BD353" s="2416">
        <f t="shared" si="162"/>
        <v>0</v>
      </c>
      <c r="BE353" s="2416">
        <f t="shared" si="163"/>
        <v>14.546189562893986</v>
      </c>
      <c r="BF353" s="3094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164"/>
        <v>51455791</v>
      </c>
      <c r="G354" s="1117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108">
        <f t="shared" si="165"/>
        <v>25449452</v>
      </c>
      <c r="M354" s="1099">
        <v>25297902</v>
      </c>
      <c r="N354" s="1099">
        <v>151550</v>
      </c>
      <c r="O354" s="1109"/>
      <c r="P354" s="56">
        <v>0</v>
      </c>
      <c r="Q354" s="56"/>
      <c r="R354" s="56">
        <v>0</v>
      </c>
      <c r="S354" s="282">
        <f t="shared" si="144"/>
        <v>14871844</v>
      </c>
      <c r="T354" s="1117">
        <v>137115938</v>
      </c>
      <c r="U354" s="56">
        <v>16398389</v>
      </c>
      <c r="V354" s="56"/>
      <c r="W354" s="3099">
        <f t="shared" si="145"/>
        <v>20904572.134692617</v>
      </c>
      <c r="X354" s="56">
        <f t="shared" si="146"/>
        <v>2405312.532180002</v>
      </c>
      <c r="Y354" s="282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180">
        <f t="shared" si="171"/>
        <v>0</v>
      </c>
      <c r="AE354" s="4180">
        <f t="shared" si="172"/>
        <v>0</v>
      </c>
      <c r="AF354" s="4180">
        <f t="shared" si="173"/>
        <v>52020.045995949607</v>
      </c>
      <c r="AG354" s="4181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86">
        <v>2.9133</v>
      </c>
      <c r="AL354" s="295"/>
      <c r="AM354" s="82"/>
      <c r="AN354" s="2396">
        <f t="shared" si="152"/>
        <v>0.5075300228904992</v>
      </c>
      <c r="AO354" s="58"/>
      <c r="AP354" s="58"/>
      <c r="AS354" s="2416">
        <f t="shared" si="153"/>
        <v>39.671404741265611</v>
      </c>
      <c r="AT354" s="2416">
        <f t="shared" si="154"/>
        <v>5.3097956127573687</v>
      </c>
      <c r="AU354" s="2416">
        <f t="shared" si="155"/>
        <v>12.173293115501851</v>
      </c>
      <c r="AV354" s="2416">
        <f t="shared" si="156"/>
        <v>9.3269470542641919</v>
      </c>
      <c r="AW354" s="2416">
        <f t="shared" si="157"/>
        <v>33.518559476210974</v>
      </c>
      <c r="AX354" s="3094">
        <f t="shared" si="169"/>
        <v>100</v>
      </c>
      <c r="AZ354" s="2416">
        <f t="shared" si="158"/>
        <v>36.3525456829096</v>
      </c>
      <c r="BA354" s="2416">
        <f t="shared" si="159"/>
        <v>5.1105634415745307</v>
      </c>
      <c r="BB354" s="2416">
        <f t="shared" si="160"/>
        <v>29.130173765795192</v>
      </c>
      <c r="BC354" s="2416">
        <f t="shared" si="161"/>
        <v>18.560535245727596</v>
      </c>
      <c r="BD354" s="2416">
        <f t="shared" si="162"/>
        <v>0</v>
      </c>
      <c r="BE354" s="2416">
        <f t="shared" si="163"/>
        <v>10.846181863993083</v>
      </c>
      <c r="BF354" s="3094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164"/>
        <v>47226672</v>
      </c>
      <c r="G355" s="1117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108">
        <f t="shared" si="165"/>
        <v>22165326</v>
      </c>
      <c r="M355" s="1099">
        <v>22014624</v>
      </c>
      <c r="N355" s="1099">
        <v>150702</v>
      </c>
      <c r="O355" s="1109"/>
      <c r="P355" s="56">
        <v>0</v>
      </c>
      <c r="Q355" s="56"/>
      <c r="R355" s="56">
        <v>0</v>
      </c>
      <c r="S355" s="282">
        <f t="shared" si="144"/>
        <v>10920655</v>
      </c>
      <c r="T355" s="1117">
        <v>133476049</v>
      </c>
      <c r="U355" s="56">
        <v>15304869</v>
      </c>
      <c r="V355" s="56"/>
      <c r="W355" s="3099">
        <f t="shared" si="145"/>
        <v>21144488.781498104</v>
      </c>
      <c r="X355" s="56">
        <f t="shared" si="146"/>
        <v>2820339.316534346</v>
      </c>
      <c r="Y355" s="282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180">
        <f t="shared" si="171"/>
        <v>0</v>
      </c>
      <c r="AE355" s="4180">
        <f t="shared" si="172"/>
        <v>0</v>
      </c>
      <c r="AF355" s="4180">
        <f t="shared" si="173"/>
        <v>52020.020711080433</v>
      </c>
      <c r="AG355" s="4181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86">
        <v>2.8969999999999998</v>
      </c>
      <c r="AL355" s="295"/>
      <c r="AM355" s="82"/>
      <c r="AN355" s="2396">
        <f t="shared" si="152"/>
        <v>0.41922755313750004</v>
      </c>
      <c r="AO355" s="58"/>
      <c r="AP355" s="58"/>
      <c r="AS355" s="2416">
        <f t="shared" si="153"/>
        <v>41.171666920350631</v>
      </c>
      <c r="AT355" s="2416">
        <f t="shared" si="154"/>
        <v>5.4396444845164895</v>
      </c>
      <c r="AU355" s="2416">
        <f t="shared" si="155"/>
        <v>12.042746637710623</v>
      </c>
      <c r="AV355" s="2416">
        <f t="shared" si="156"/>
        <v>9.6035164939632924</v>
      </c>
      <c r="AW355" s="2416">
        <f t="shared" si="157"/>
        <v>31.742425463458961</v>
      </c>
      <c r="AX355" s="3094">
        <f t="shared" si="169"/>
        <v>100</v>
      </c>
      <c r="AZ355" s="2416">
        <f t="shared" si="158"/>
        <v>39.342151939184234</v>
      </c>
      <c r="BA355" s="2416">
        <f t="shared" si="159"/>
        <v>6.1213401664294089</v>
      </c>
      <c r="BB355" s="2416">
        <f t="shared" si="160"/>
        <v>29.74855436423654</v>
      </c>
      <c r="BC355" s="2416">
        <f t="shared" si="161"/>
        <v>16.606219742090207</v>
      </c>
      <c r="BD355" s="2416">
        <f t="shared" si="162"/>
        <v>0</v>
      </c>
      <c r="BE355" s="2416">
        <f t="shared" si="163"/>
        <v>8.1817337880596082</v>
      </c>
      <c r="BF355" s="3094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164"/>
        <v>49588766</v>
      </c>
      <c r="G356" s="1117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108">
        <f t="shared" si="165"/>
        <v>25278807</v>
      </c>
      <c r="M356" s="1099">
        <v>25128115</v>
      </c>
      <c r="N356" s="1099">
        <v>150692</v>
      </c>
      <c r="O356" s="1109"/>
      <c r="P356" s="56">
        <v>0</v>
      </c>
      <c r="Q356" s="56"/>
      <c r="R356" s="56">
        <v>0</v>
      </c>
      <c r="S356" s="282">
        <f t="shared" si="144"/>
        <v>14520741</v>
      </c>
      <c r="T356" s="1117">
        <v>137574255</v>
      </c>
      <c r="U356" s="56">
        <v>15033853</v>
      </c>
      <c r="V356" s="56"/>
      <c r="W356" s="3099">
        <f t="shared" si="145"/>
        <v>21656581.400165703</v>
      </c>
      <c r="X356" s="56">
        <f t="shared" si="146"/>
        <v>2828155.5509527759</v>
      </c>
      <c r="Y356" s="282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180">
        <f t="shared" si="171"/>
        <v>0</v>
      </c>
      <c r="AE356" s="4180">
        <f t="shared" si="172"/>
        <v>0</v>
      </c>
      <c r="AF356" s="4180">
        <f t="shared" si="173"/>
        <v>52020.160176746758</v>
      </c>
      <c r="AG356" s="4181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86">
        <v>2.8967999999999998</v>
      </c>
      <c r="AL356" s="295"/>
      <c r="AM356" s="82"/>
      <c r="AN356" s="2396">
        <f t="shared" si="152"/>
        <v>0.49780294542362941</v>
      </c>
      <c r="AO356" s="58"/>
      <c r="AP356" s="58"/>
      <c r="AS356" s="2416">
        <f t="shared" si="153"/>
        <v>41.108421971917771</v>
      </c>
      <c r="AT356" s="2416">
        <f t="shared" si="154"/>
        <v>5.2921264183420709</v>
      </c>
      <c r="AU356" s="2416">
        <f t="shared" si="155"/>
        <v>11.742589063485408</v>
      </c>
      <c r="AV356" s="2416">
        <f t="shared" si="156"/>
        <v>9.3626742296025309</v>
      </c>
      <c r="AW356" s="2416">
        <f t="shared" si="157"/>
        <v>32.49418831665222</v>
      </c>
      <c r="AX356" s="3094">
        <f t="shared" si="169"/>
        <v>100</v>
      </c>
      <c r="AZ356" s="2416">
        <f t="shared" si="158"/>
        <v>36.691484173401484</v>
      </c>
      <c r="BA356" s="2416">
        <f t="shared" si="159"/>
        <v>5.9550393349395208</v>
      </c>
      <c r="BB356" s="2416">
        <f t="shared" si="160"/>
        <v>28.423973656989819</v>
      </c>
      <c r="BC356" s="2416">
        <f t="shared" si="161"/>
        <v>18.374663922403215</v>
      </c>
      <c r="BD356" s="2416">
        <f t="shared" si="162"/>
        <v>0</v>
      </c>
      <c r="BE356" s="2416">
        <f t="shared" si="163"/>
        <v>10.554838912265961</v>
      </c>
      <c r="BF356" s="3094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164"/>
        <v>50023741</v>
      </c>
      <c r="G357" s="1117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108">
        <f t="shared" si="165"/>
        <v>26860769</v>
      </c>
      <c r="M357" s="1099">
        <v>26768353</v>
      </c>
      <c r="N357" s="1099">
        <v>92416</v>
      </c>
      <c r="O357" s="1109"/>
      <c r="P357" s="56">
        <v>0</v>
      </c>
      <c r="Q357" s="56"/>
      <c r="R357" s="56">
        <v>0</v>
      </c>
      <c r="S357" s="282">
        <f t="shared" si="144"/>
        <v>15814646</v>
      </c>
      <c r="T357" s="1117">
        <v>138745232</v>
      </c>
      <c r="U357" s="56">
        <v>14702118</v>
      </c>
      <c r="V357" s="56"/>
      <c r="W357" s="3099">
        <f t="shared" si="145"/>
        <v>21864612.985933062</v>
      </c>
      <c r="X357" s="56">
        <f t="shared" si="146"/>
        <v>2709598.4339269628</v>
      </c>
      <c r="Y357" s="282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180">
        <f t="shared" si="171"/>
        <v>0</v>
      </c>
      <c r="AE357" s="4180">
        <f t="shared" si="172"/>
        <v>0</v>
      </c>
      <c r="AF357" s="4180">
        <f t="shared" si="173"/>
        <v>32019.957036934375</v>
      </c>
      <c r="AG357" s="4181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86">
        <v>2.8862000000000001</v>
      </c>
      <c r="AL357" s="295"/>
      <c r="AM357" s="82"/>
      <c r="AN357" s="2396">
        <f t="shared" si="152"/>
        <v>0.53657804151878208</v>
      </c>
      <c r="AO357" s="58"/>
      <c r="AP357" s="58"/>
      <c r="AS357" s="2416">
        <f t="shared" si="153"/>
        <v>41.125275868237544</v>
      </c>
      <c r="AT357" s="2416">
        <f t="shared" si="154"/>
        <v>5.2836005313874761</v>
      </c>
      <c r="AU357" s="2416">
        <f t="shared" si="155"/>
        <v>11.679718157400568</v>
      </c>
      <c r="AV357" s="2416">
        <f t="shared" si="156"/>
        <v>9.3114674186292561</v>
      </c>
      <c r="AW357" s="2416">
        <f t="shared" si="157"/>
        <v>32.599938024345157</v>
      </c>
      <c r="AX357" s="3094">
        <f t="shared" si="169"/>
        <v>100</v>
      </c>
      <c r="AZ357" s="2416">
        <f t="shared" si="158"/>
        <v>35.955943336488858</v>
      </c>
      <c r="BA357" s="2416">
        <f t="shared" si="159"/>
        <v>5.6365490094823585</v>
      </c>
      <c r="BB357" s="2416">
        <f t="shared" si="160"/>
        <v>27.649394827492163</v>
      </c>
      <c r="BC357" s="2416">
        <f t="shared" si="161"/>
        <v>19.359778071508792</v>
      </c>
      <c r="BD357" s="2416">
        <f t="shared" si="162"/>
        <v>0</v>
      </c>
      <c r="BE357" s="2416">
        <f t="shared" si="163"/>
        <v>11.398334755027834</v>
      </c>
      <c r="BF357" s="3094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164"/>
        <v>48595102</v>
      </c>
      <c r="G358" s="1117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108">
        <f t="shared" si="165"/>
        <v>25596761</v>
      </c>
      <c r="M358" s="1099">
        <v>25504297</v>
      </c>
      <c r="N358" s="1099">
        <v>92464</v>
      </c>
      <c r="O358" s="1109"/>
      <c r="P358" s="56">
        <v>0</v>
      </c>
      <c r="Q358" s="56"/>
      <c r="R358" s="56">
        <v>0</v>
      </c>
      <c r="S358" s="282">
        <f t="shared" si="144"/>
        <v>15837499</v>
      </c>
      <c r="T358" s="1117">
        <v>137937896</v>
      </c>
      <c r="U358" s="56">
        <v>15033154</v>
      </c>
      <c r="V358" s="56"/>
      <c r="W358" s="3099">
        <f t="shared" si="145"/>
        <v>22103017.280188385</v>
      </c>
      <c r="X358" s="56">
        <f t="shared" si="146"/>
        <v>2170407.937112581</v>
      </c>
      <c r="Y358" s="282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180">
        <f t="shared" si="171"/>
        <v>0</v>
      </c>
      <c r="AE358" s="4180">
        <f t="shared" si="172"/>
        <v>0</v>
      </c>
      <c r="AF358" s="4180">
        <f t="shared" si="173"/>
        <v>32019.946670360492</v>
      </c>
      <c r="AG358" s="4181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86">
        <v>2.8877000000000002</v>
      </c>
      <c r="AL358" s="295"/>
      <c r="AM358" s="82"/>
      <c r="AN358" s="2396">
        <f t="shared" si="152"/>
        <v>0.48913064407690859</v>
      </c>
      <c r="AO358" s="58"/>
      <c r="AP358" s="58"/>
      <c r="AS358" s="2416">
        <f t="shared" si="153"/>
        <v>41.724811982397974</v>
      </c>
      <c r="AT358" s="2416">
        <f t="shared" si="154"/>
        <v>5.1980802903555929</v>
      </c>
      <c r="AU358" s="2416">
        <f t="shared" si="155"/>
        <v>11.969132067799757</v>
      </c>
      <c r="AV358" s="2416">
        <f t="shared" si="156"/>
        <v>9.340460172039089</v>
      </c>
      <c r="AW358" s="2416">
        <f t="shared" si="157"/>
        <v>31.767515487407582</v>
      </c>
      <c r="AX358" s="3094">
        <f t="shared" si="169"/>
        <v>99.999999999999986</v>
      </c>
      <c r="AZ358" s="2416">
        <f t="shared" si="158"/>
        <v>37.801139144532115</v>
      </c>
      <c r="BA358" s="2416">
        <f t="shared" si="159"/>
        <v>4.5437020439981195</v>
      </c>
      <c r="BB358" s="2416">
        <f t="shared" si="160"/>
        <v>27.616814598940959</v>
      </c>
      <c r="BC358" s="2416">
        <f t="shared" si="161"/>
        <v>18.556728601978968</v>
      </c>
      <c r="BD358" s="2416">
        <f t="shared" si="162"/>
        <v>0</v>
      </c>
      <c r="BE358" s="2416">
        <f t="shared" si="163"/>
        <v>11.481615610549838</v>
      </c>
      <c r="BF358" s="3094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164"/>
        <v>47869391</v>
      </c>
      <c r="G359" s="1117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108">
        <f t="shared" si="165"/>
        <v>25477731</v>
      </c>
      <c r="M359" s="1099">
        <v>25385040</v>
      </c>
      <c r="N359" s="1099">
        <v>92691</v>
      </c>
      <c r="O359" s="1109"/>
      <c r="P359" s="56">
        <v>0</v>
      </c>
      <c r="Q359" s="56"/>
      <c r="R359" s="56">
        <v>0</v>
      </c>
      <c r="S359" s="282">
        <f t="shared" si="144"/>
        <v>13322423</v>
      </c>
      <c r="T359" s="1117">
        <v>137567553</v>
      </c>
      <c r="U359" s="56">
        <v>15265465</v>
      </c>
      <c r="V359" s="56"/>
      <c r="W359" s="3099">
        <f t="shared" si="145"/>
        <v>22298711.828105569</v>
      </c>
      <c r="X359" s="56">
        <f t="shared" si="146"/>
        <v>2426274.6994611025</v>
      </c>
      <c r="Y359" s="282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180">
        <f t="shared" si="171"/>
        <v>0</v>
      </c>
      <c r="AE359" s="4180">
        <f t="shared" si="172"/>
        <v>0</v>
      </c>
      <c r="AF359" s="4180">
        <f t="shared" si="173"/>
        <v>32019.828658283819</v>
      </c>
      <c r="AG359" s="4181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86">
        <v>2.8948</v>
      </c>
      <c r="AL359" s="295"/>
      <c r="AM359" s="82"/>
      <c r="AN359" s="2396">
        <f t="shared" si="152"/>
        <v>0.47482158913192424</v>
      </c>
      <c r="AO359" s="58"/>
      <c r="AP359" s="58"/>
      <c r="AS359" s="2416">
        <f t="shared" si="153"/>
        <v>42.235841341561411</v>
      </c>
      <c r="AT359" s="2416">
        <f t="shared" si="154"/>
        <v>5.2177298494491549</v>
      </c>
      <c r="AU359" s="2416">
        <f t="shared" si="155"/>
        <v>11.876165397715303</v>
      </c>
      <c r="AV359" s="2416">
        <f t="shared" si="156"/>
        <v>9.3488960611901284</v>
      </c>
      <c r="AW359" s="2416">
        <f t="shared" si="157"/>
        <v>31.321367350084</v>
      </c>
      <c r="AX359" s="3094">
        <f t="shared" si="169"/>
        <v>100</v>
      </c>
      <c r="AZ359" s="2416">
        <f t="shared" si="158"/>
        <v>38.862557946349455</v>
      </c>
      <c r="BA359" s="2416">
        <f t="shared" si="159"/>
        <v>5.1055498530238452</v>
      </c>
      <c r="BB359" s="2416">
        <f t="shared" si="160"/>
        <v>27.827455068565477</v>
      </c>
      <c r="BC359" s="2416">
        <f t="shared" si="161"/>
        <v>18.520160055474712</v>
      </c>
      <c r="BD359" s="2416">
        <f t="shared" si="162"/>
        <v>0</v>
      </c>
      <c r="BE359" s="2416">
        <f t="shared" si="163"/>
        <v>9.6842770765865112</v>
      </c>
      <c r="BF359" s="3094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164"/>
        <v>46437017</v>
      </c>
      <c r="G360" s="1117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108">
        <f t="shared" si="165"/>
        <v>28391350</v>
      </c>
      <c r="M360" s="1099">
        <v>28299523</v>
      </c>
      <c r="N360" s="1099">
        <v>91827</v>
      </c>
      <c r="O360" s="1109"/>
      <c r="P360" s="56">
        <v>0</v>
      </c>
      <c r="Q360" s="56"/>
      <c r="R360" s="56">
        <v>0</v>
      </c>
      <c r="S360" s="282">
        <f t="shared" si="144"/>
        <v>13316585</v>
      </c>
      <c r="T360" s="1117">
        <v>136908056</v>
      </c>
      <c r="U360" s="56">
        <v>14532987</v>
      </c>
      <c r="V360" s="56"/>
      <c r="W360" s="3099">
        <f t="shared" si="145"/>
        <v>22592817.142060116</v>
      </c>
      <c r="X360" s="56">
        <f t="shared" si="146"/>
        <v>2312695.4459864707</v>
      </c>
      <c r="Y360" s="282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180">
        <f t="shared" si="171"/>
        <v>0</v>
      </c>
      <c r="AE360" s="4180">
        <f t="shared" si="172"/>
        <v>0</v>
      </c>
      <c r="AF360" s="4180">
        <f t="shared" si="173"/>
        <v>32020.015342771465</v>
      </c>
      <c r="AG360" s="4181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86">
        <v>2.8677999999999999</v>
      </c>
      <c r="AL360" s="295"/>
      <c r="AM360" s="82"/>
      <c r="AN360" s="2396">
        <f t="shared" si="152"/>
        <v>0.54927182311689604</v>
      </c>
      <c r="AO360" s="58"/>
      <c r="AP360" s="58"/>
      <c r="AS360" s="2416">
        <f t="shared" si="153"/>
        <v>42.78343553141007</v>
      </c>
      <c r="AT360" s="2416">
        <f t="shared" si="154"/>
        <v>5.401777376823798</v>
      </c>
      <c r="AU360" s="2416">
        <f t="shared" si="155"/>
        <v>11.980660355066361</v>
      </c>
      <c r="AV360" s="2416">
        <f t="shared" si="156"/>
        <v>9.1706975367305148</v>
      </c>
      <c r="AW360" s="2416">
        <f t="shared" si="157"/>
        <v>30.663429199969254</v>
      </c>
      <c r="AX360" s="3094">
        <f t="shared" si="169"/>
        <v>100</v>
      </c>
      <c r="AZ360" s="2416">
        <f t="shared" si="158"/>
        <v>37.632475768993459</v>
      </c>
      <c r="BA360" s="2416">
        <f t="shared" si="159"/>
        <v>4.844381107858255</v>
      </c>
      <c r="BB360" s="2416">
        <f t="shared" si="160"/>
        <v>27.058949693946428</v>
      </c>
      <c r="BC360" s="2416">
        <f t="shared" si="161"/>
        <v>20.737530594985586</v>
      </c>
      <c r="BD360" s="2416">
        <f t="shared" si="162"/>
        <v>0</v>
      </c>
      <c r="BE360" s="2416">
        <f t="shared" si="163"/>
        <v>9.7266628342162704</v>
      </c>
      <c r="BF360" s="3094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164"/>
        <v>50260524</v>
      </c>
      <c r="G361" s="1117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108">
        <f t="shared" si="165"/>
        <v>32785765</v>
      </c>
      <c r="M361" s="1099">
        <v>32693893</v>
      </c>
      <c r="N361" s="1099">
        <v>91872</v>
      </c>
      <c r="O361" s="1109"/>
      <c r="P361" s="56">
        <v>0</v>
      </c>
      <c r="Q361" s="56"/>
      <c r="R361" s="56">
        <v>0</v>
      </c>
      <c r="S361" s="282">
        <f t="shared" si="144"/>
        <v>17566457</v>
      </c>
      <c r="T361" s="1117">
        <v>141201296</v>
      </c>
      <c r="U361" s="56">
        <v>14558974</v>
      </c>
      <c r="V361" s="56"/>
      <c r="W361" s="3099">
        <f t="shared" si="145"/>
        <v>22900013.244109854</v>
      </c>
      <c r="X361" s="56">
        <f t="shared" si="146"/>
        <v>1923169.5246061618</v>
      </c>
      <c r="Y361" s="282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180">
        <f t="shared" si="171"/>
        <v>0</v>
      </c>
      <c r="AE361" s="4180">
        <f t="shared" si="172"/>
        <v>0</v>
      </c>
      <c r="AF361" s="4180">
        <f t="shared" si="173"/>
        <v>32020.075282308655</v>
      </c>
      <c r="AG361" s="4181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86">
        <v>2.8692000000000002</v>
      </c>
      <c r="AL361" s="295"/>
      <c r="AM361" s="82"/>
      <c r="AN361" s="2396">
        <f t="shared" si="152"/>
        <v>0.66609154096628165</v>
      </c>
      <c r="AO361" s="58"/>
      <c r="AP361" s="58"/>
      <c r="AS361" s="2416">
        <f t="shared" si="153"/>
        <v>42.183233246835023</v>
      </c>
      <c r="AT361" s="2416">
        <f t="shared" si="154"/>
        <v>4.9835198667798917</v>
      </c>
      <c r="AU361" s="2416">
        <f t="shared" si="155"/>
        <v>11.648980834457978</v>
      </c>
      <c r="AV361" s="2416">
        <f t="shared" si="156"/>
        <v>8.916394405325569</v>
      </c>
      <c r="AW361" s="2416">
        <f t="shared" si="157"/>
        <v>32.267871646601535</v>
      </c>
      <c r="AX361" s="3094">
        <f t="shared" si="169"/>
        <v>100</v>
      </c>
      <c r="AZ361" s="2416">
        <f t="shared" si="158"/>
        <v>34.761141994050817</v>
      </c>
      <c r="BA361" s="2416">
        <f t="shared" si="159"/>
        <v>3.9078663980534571</v>
      </c>
      <c r="BB361" s="2416">
        <f t="shared" si="160"/>
        <v>25.671105030084146</v>
      </c>
      <c r="BC361" s="2416">
        <f t="shared" si="161"/>
        <v>23.219167195179285</v>
      </c>
      <c r="BD361" s="2416">
        <f t="shared" si="162"/>
        <v>0</v>
      </c>
      <c r="BE361" s="2416">
        <f t="shared" si="163"/>
        <v>12.440719382632295</v>
      </c>
      <c r="BF361" s="3094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164"/>
        <v>48491831</v>
      </c>
      <c r="G362" s="1117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108">
        <f t="shared" si="165"/>
        <v>30943981</v>
      </c>
      <c r="M362" s="1099">
        <v>30851418</v>
      </c>
      <c r="N362" s="1099">
        <v>92563</v>
      </c>
      <c r="O362" s="1109"/>
      <c r="P362" s="56">
        <v>0</v>
      </c>
      <c r="Q362" s="56"/>
      <c r="R362" s="56">
        <v>0</v>
      </c>
      <c r="S362" s="282">
        <f t="shared" si="144"/>
        <v>15684003</v>
      </c>
      <c r="T362" s="1117">
        <v>139857401</v>
      </c>
      <c r="U362" s="56">
        <v>15138072</v>
      </c>
      <c r="V362" s="56"/>
      <c r="W362" s="3099">
        <f t="shared" si="145"/>
        <v>23051970.042894699</v>
      </c>
      <c r="X362" s="56">
        <f t="shared" si="146"/>
        <v>1884262.8338176282</v>
      </c>
      <c r="Y362" s="282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180">
        <f t="shared" si="171"/>
        <v>0</v>
      </c>
      <c r="AE362" s="4180">
        <f t="shared" si="172"/>
        <v>0</v>
      </c>
      <c r="AF362" s="4180">
        <f t="shared" si="173"/>
        <v>32019.85609519856</v>
      </c>
      <c r="AG362" s="4181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86">
        <v>2.8908</v>
      </c>
      <c r="AL362" s="295"/>
      <c r="AM362" s="82"/>
      <c r="AN362" s="2396">
        <f t="shared" si="152"/>
        <v>0.59994398316998199</v>
      </c>
      <c r="AO362" s="58"/>
      <c r="AP362" s="58"/>
      <c r="AS362" s="2416">
        <f t="shared" si="153"/>
        <v>42.993923441880142</v>
      </c>
      <c r="AT362" s="2416">
        <f t="shared" si="154"/>
        <v>4.9555453790576198</v>
      </c>
      <c r="AU362" s="2416">
        <f t="shared" si="155"/>
        <v>11.804174435468836</v>
      </c>
      <c r="AV362" s="2416">
        <f t="shared" si="156"/>
        <v>8.960390733476455</v>
      </c>
      <c r="AW362" s="2416">
        <f t="shared" si="157"/>
        <v>31.285966010116955</v>
      </c>
      <c r="AX362" s="3094">
        <f t="shared" si="169"/>
        <v>100</v>
      </c>
      <c r="AZ362" s="2416">
        <f t="shared" si="158"/>
        <v>36.768759202096142</v>
      </c>
      <c r="BA362" s="2416">
        <f t="shared" si="159"/>
        <v>3.8947005743371421</v>
      </c>
      <c r="BB362" s="2416">
        <f t="shared" si="160"/>
        <v>25.996878777977578</v>
      </c>
      <c r="BC362" s="2416">
        <f t="shared" si="161"/>
        <v>22.125379692991721</v>
      </c>
      <c r="BD362" s="2416">
        <f t="shared" si="162"/>
        <v>0</v>
      </c>
      <c r="BE362" s="2416">
        <f t="shared" si="163"/>
        <v>11.214281752597419</v>
      </c>
      <c r="BF362" s="3094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164"/>
        <v>45377773</v>
      </c>
      <c r="G363" s="1117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108">
        <f t="shared" si="165"/>
        <v>28077682</v>
      </c>
      <c r="M363" s="1099">
        <v>27985458</v>
      </c>
      <c r="N363" s="1099">
        <v>92224</v>
      </c>
      <c r="O363" s="1109"/>
      <c r="P363" s="56">
        <v>0</v>
      </c>
      <c r="Q363" s="56"/>
      <c r="R363" s="56">
        <v>0</v>
      </c>
      <c r="S363" s="282">
        <f t="shared" si="144"/>
        <v>13409957</v>
      </c>
      <c r="T363" s="1117">
        <v>137852211</v>
      </c>
      <c r="U363" s="56">
        <v>14654047</v>
      </c>
      <c r="V363" s="56"/>
      <c r="W363" s="3099">
        <f t="shared" si="145"/>
        <v>23300436.428025834</v>
      </c>
      <c r="X363" s="56">
        <f t="shared" si="146"/>
        <v>1910952.3644191376</v>
      </c>
      <c r="Y363" s="282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180">
        <f t="shared" si="171"/>
        <v>0</v>
      </c>
      <c r="AE363" s="4180">
        <f t="shared" si="172"/>
        <v>0</v>
      </c>
      <c r="AF363" s="4180">
        <f t="shared" si="173"/>
        <v>32019.998611207557</v>
      </c>
      <c r="AG363" s="4181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86">
        <v>2.8801999999999999</v>
      </c>
      <c r="AL363" s="295"/>
      <c r="AM363" s="82"/>
      <c r="AN363" s="2396">
        <f t="shared" si="152"/>
        <v>0.5101820814333532</v>
      </c>
      <c r="AO363" s="58"/>
      <c r="AP363" s="58"/>
      <c r="AS363" s="2416">
        <f t="shared" si="153"/>
        <v>44.004697171181</v>
      </c>
      <c r="AT363" s="2416">
        <f t="shared" si="154"/>
        <v>4.993909167976569</v>
      </c>
      <c r="AU363" s="2416">
        <f t="shared" si="155"/>
        <v>11.877770943668423</v>
      </c>
      <c r="AV363" s="2416">
        <f t="shared" si="156"/>
        <v>9.3689270115066368</v>
      </c>
      <c r="AW363" s="2416">
        <f t="shared" si="157"/>
        <v>29.754695705667373</v>
      </c>
      <c r="AX363" s="3094">
        <f t="shared" si="169"/>
        <v>100</v>
      </c>
      <c r="AZ363" s="2416">
        <f t="shared" si="158"/>
        <v>39.791790499464675</v>
      </c>
      <c r="BA363" s="2416">
        <f t="shared" si="159"/>
        <v>3.9926272927171262</v>
      </c>
      <c r="BB363" s="2416">
        <f t="shared" si="160"/>
        <v>26.119845114417494</v>
      </c>
      <c r="BC363" s="2416">
        <f t="shared" si="161"/>
        <v>20.367959132697553</v>
      </c>
      <c r="BD363" s="2416">
        <f t="shared" si="162"/>
        <v>0</v>
      </c>
      <c r="BE363" s="2416">
        <f t="shared" si="163"/>
        <v>9.7277779607031469</v>
      </c>
      <c r="BF363" s="3094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164"/>
        <v>45403202</v>
      </c>
      <c r="G364" s="1117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108">
        <f t="shared" si="165"/>
        <v>29058407</v>
      </c>
      <c r="M364" s="1099">
        <v>28966766</v>
      </c>
      <c r="N364" s="1099">
        <v>91641</v>
      </c>
      <c r="O364" s="1109"/>
      <c r="P364" s="56">
        <v>0</v>
      </c>
      <c r="Q364" s="56"/>
      <c r="R364" s="56">
        <v>0</v>
      </c>
      <c r="S364" s="282">
        <f t="shared" si="144"/>
        <v>15267325</v>
      </c>
      <c r="T364" s="1117">
        <v>139742533</v>
      </c>
      <c r="U364" s="56">
        <v>14438172</v>
      </c>
      <c r="V364" s="56"/>
      <c r="W364" s="3099">
        <f t="shared" si="145"/>
        <v>23943410.901467506</v>
      </c>
      <c r="X364" s="56">
        <f t="shared" si="146"/>
        <v>1928752.2711390636</v>
      </c>
      <c r="Y364" s="282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180">
        <f t="shared" si="171"/>
        <v>0</v>
      </c>
      <c r="AE364" s="4180">
        <f t="shared" si="172"/>
        <v>0</v>
      </c>
      <c r="AF364" s="4180">
        <f t="shared" si="173"/>
        <v>32019.916142557649</v>
      </c>
      <c r="AG364" s="4181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86">
        <v>2.8620000000000001</v>
      </c>
      <c r="AL364" s="295"/>
      <c r="AM364" s="82"/>
      <c r="AN364" s="2396">
        <f t="shared" si="152"/>
        <v>0.53237147798649953</v>
      </c>
      <c r="AO364" s="58"/>
      <c r="AP364" s="58"/>
      <c r="AS364" s="2416">
        <f t="shared" si="153"/>
        <v>44.445277377607013</v>
      </c>
      <c r="AT364" s="2416">
        <f t="shared" si="154"/>
        <v>5.0947211585262897</v>
      </c>
      <c r="AU364" s="2416">
        <f t="shared" si="155"/>
        <v>11.744779607798526</v>
      </c>
      <c r="AV364" s="2416">
        <f t="shared" si="156"/>
        <v>9.2671777574243173</v>
      </c>
      <c r="AW364" s="2416">
        <f t="shared" si="157"/>
        <v>29.448044098643862</v>
      </c>
      <c r="AX364" s="3094">
        <f t="shared" si="169"/>
        <v>100.00000000000001</v>
      </c>
      <c r="AZ364" s="2416">
        <f t="shared" si="158"/>
        <v>38.936473979615066</v>
      </c>
      <c r="BA364" s="2416">
        <f t="shared" si="159"/>
        <v>3.9501853025663989</v>
      </c>
      <c r="BB364" s="2416">
        <f t="shared" si="160"/>
        <v>25.393769697877168</v>
      </c>
      <c r="BC364" s="2416">
        <f t="shared" si="161"/>
        <v>20.794246659318823</v>
      </c>
      <c r="BD364" s="2416">
        <f t="shared" si="162"/>
        <v>0</v>
      </c>
      <c r="BE364" s="2416">
        <f t="shared" si="163"/>
        <v>10.925324360622547</v>
      </c>
      <c r="BF364" s="3094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164"/>
        <v>46771022</v>
      </c>
      <c r="G365" s="1117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108">
        <f t="shared" si="165"/>
        <v>30548092</v>
      </c>
      <c r="M365" s="1099">
        <v>30456396</v>
      </c>
      <c r="N365" s="1099">
        <v>91696</v>
      </c>
      <c r="O365" s="1109"/>
      <c r="P365" s="56">
        <v>0</v>
      </c>
      <c r="Q365" s="56"/>
      <c r="R365" s="56">
        <v>0</v>
      </c>
      <c r="S365" s="282">
        <f t="shared" si="144"/>
        <v>17426837</v>
      </c>
      <c r="T365" s="1117">
        <v>142719572</v>
      </c>
      <c r="U365" s="56">
        <v>14519234</v>
      </c>
      <c r="V365" s="56"/>
      <c r="W365" s="3099">
        <f t="shared" si="145"/>
        <v>24668176.834165588</v>
      </c>
      <c r="X365" s="56">
        <f t="shared" si="146"/>
        <v>1863414.4638055661</v>
      </c>
      <c r="Y365" s="282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180">
        <f t="shared" si="171"/>
        <v>0</v>
      </c>
      <c r="AE365" s="4180">
        <f t="shared" si="172"/>
        <v>0</v>
      </c>
      <c r="AF365" s="4180">
        <f t="shared" si="173"/>
        <v>32020.11383874009</v>
      </c>
      <c r="AG365" s="4181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86">
        <v>2.8637000000000001</v>
      </c>
      <c r="AL365" s="295"/>
      <c r="AM365" s="82"/>
      <c r="AN365" s="2396">
        <f t="shared" si="152"/>
        <v>0.56573638086224298</v>
      </c>
      <c r="AO365" s="58"/>
      <c r="AP365" s="58"/>
      <c r="AS365" s="2416">
        <f t="shared" si="153"/>
        <v>44.926732654024349</v>
      </c>
      <c r="AT365" s="2416">
        <f t="shared" si="154"/>
        <v>4.9465429036646338</v>
      </c>
      <c r="AU365" s="2416">
        <f t="shared" si="155"/>
        <v>11.517157539341783</v>
      </c>
      <c r="AV365" s="2416">
        <f t="shared" si="156"/>
        <v>8.8643512085687028</v>
      </c>
      <c r="AW365" s="2416">
        <f t="shared" si="157"/>
        <v>29.745215694400528</v>
      </c>
      <c r="AX365" s="3094">
        <f t="shared" si="169"/>
        <v>100</v>
      </c>
      <c r="AZ365" s="2416">
        <f t="shared" si="158"/>
        <v>37.720797677280032</v>
      </c>
      <c r="BA365" s="2416">
        <f t="shared" si="159"/>
        <v>3.7389826253122456</v>
      </c>
      <c r="BB365" s="2416">
        <f t="shared" si="160"/>
        <v>24.925398459014435</v>
      </c>
      <c r="BC365" s="2416">
        <f t="shared" si="161"/>
        <v>21.40427663278026</v>
      </c>
      <c r="BD365" s="2416">
        <f t="shared" si="162"/>
        <v>0</v>
      </c>
      <c r="BE365" s="2416">
        <f t="shared" si="163"/>
        <v>12.210544605613027</v>
      </c>
      <c r="BF365" s="3094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164"/>
        <v>46234499</v>
      </c>
      <c r="G366" s="1117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108">
        <f t="shared" si="165"/>
        <v>30564714</v>
      </c>
      <c r="M366" s="1099">
        <v>30442128</v>
      </c>
      <c r="N366" s="1099">
        <v>122586</v>
      </c>
      <c r="O366" s="1109"/>
      <c r="P366" s="56">
        <v>0</v>
      </c>
      <c r="Q366" s="56"/>
      <c r="R366" s="56">
        <v>0</v>
      </c>
      <c r="S366" s="282">
        <f t="shared" si="144"/>
        <v>18630861</v>
      </c>
      <c r="T366" s="1117">
        <v>144391987</v>
      </c>
      <c r="U366" s="56">
        <v>14693458</v>
      </c>
      <c r="V366" s="56"/>
      <c r="W366" s="3099">
        <f t="shared" si="145"/>
        <v>25105324.507475197</v>
      </c>
      <c r="X366" s="56">
        <f t="shared" si="146"/>
        <v>1862424.2000838339</v>
      </c>
      <c r="Y366" s="282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180">
        <f t="shared" si="171"/>
        <v>0</v>
      </c>
      <c r="AE366" s="4180">
        <f t="shared" si="172"/>
        <v>0</v>
      </c>
      <c r="AF366" s="4180">
        <f t="shared" si="173"/>
        <v>42820.315774765964</v>
      </c>
      <c r="AG366" s="4181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86">
        <v>2.8628</v>
      </c>
      <c r="AL366" s="295"/>
      <c r="AM366" s="82"/>
      <c r="AN366" s="2396">
        <f t="shared" si="152"/>
        <v>0.55967528747814821</v>
      </c>
      <c r="AO366" s="58"/>
      <c r="AP366" s="58"/>
      <c r="AS366" s="2416">
        <f t="shared" si="153"/>
        <v>45.177937554249539</v>
      </c>
      <c r="AT366" s="2416">
        <f t="shared" si="154"/>
        <v>4.8831946882381345</v>
      </c>
      <c r="AU366" s="2416">
        <f t="shared" si="155"/>
        <v>11.486136270983181</v>
      </c>
      <c r="AV366" s="2416">
        <f t="shared" si="156"/>
        <v>9.3900482221990842</v>
      </c>
      <c r="AW366" s="2416">
        <f t="shared" si="157"/>
        <v>29.062683264330058</v>
      </c>
      <c r="AX366" s="3094">
        <f t="shared" si="169"/>
        <v>100</v>
      </c>
      <c r="AZ366" s="2416">
        <f t="shared" si="158"/>
        <v>37.670014195455323</v>
      </c>
      <c r="BA366" s="2416">
        <f t="shared" si="159"/>
        <v>3.6925511662915205</v>
      </c>
      <c r="BB366" s="2416">
        <f t="shared" si="160"/>
        <v>24.566586233071231</v>
      </c>
      <c r="BC366" s="2416">
        <f t="shared" si="161"/>
        <v>21.1678740870849</v>
      </c>
      <c r="BD366" s="2416">
        <f t="shared" si="162"/>
        <v>0</v>
      </c>
      <c r="BE366" s="2416">
        <f t="shared" si="163"/>
        <v>12.90297431809703</v>
      </c>
      <c r="BF366" s="3094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164"/>
        <v>47256140</v>
      </c>
      <c r="G367" s="1117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108">
        <f t="shared" si="165"/>
        <v>30984587</v>
      </c>
      <c r="M367" s="1099">
        <v>30806681</v>
      </c>
      <c r="N367" s="1099">
        <v>177906</v>
      </c>
      <c r="O367" s="1109"/>
      <c r="P367" s="56">
        <v>0</v>
      </c>
      <c r="Q367" s="56"/>
      <c r="R367" s="56">
        <v>0</v>
      </c>
      <c r="S367" s="282">
        <f t="shared" si="144"/>
        <v>15575304</v>
      </c>
      <c r="T367" s="1117">
        <v>143024835</v>
      </c>
      <c r="U367" s="56">
        <v>14921865</v>
      </c>
      <c r="V367" s="56"/>
      <c r="W367" s="3099">
        <f t="shared" si="145"/>
        <v>24624281.375458196</v>
      </c>
      <c r="X367" s="56">
        <f t="shared" si="146"/>
        <v>2121486.4723337404</v>
      </c>
      <c r="Y367" s="282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180">
        <f t="shared" si="171"/>
        <v>0</v>
      </c>
      <c r="AE367" s="4180">
        <f t="shared" si="172"/>
        <v>0</v>
      </c>
      <c r="AF367" s="4180">
        <f t="shared" si="173"/>
        <v>62107.174026880784</v>
      </c>
      <c r="AG367" s="4181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86">
        <v>2.8645</v>
      </c>
      <c r="AL367" s="295"/>
      <c r="AM367" s="82"/>
      <c r="AN367" s="2396">
        <f t="shared" si="152"/>
        <v>0.56488555315221578</v>
      </c>
      <c r="AO367" s="58"/>
      <c r="AP367" s="58"/>
      <c r="AS367" s="2416">
        <f t="shared" si="153"/>
        <v>44.658263832039538</v>
      </c>
      <c r="AT367" s="2416">
        <f t="shared" si="154"/>
        <v>4.8636875604238652</v>
      </c>
      <c r="AU367" s="2416">
        <f t="shared" si="155"/>
        <v>11.10125884238164</v>
      </c>
      <c r="AV367" s="2416">
        <f t="shared" si="156"/>
        <v>9.4577474553124574</v>
      </c>
      <c r="AW367" s="2416">
        <f t="shared" si="157"/>
        <v>29.919042309842496</v>
      </c>
      <c r="AX367" s="3094">
        <f t="shared" si="169"/>
        <v>100</v>
      </c>
      <c r="AZ367" s="2416">
        <f t="shared" si="158"/>
        <v>38.130542852924812</v>
      </c>
      <c r="BA367" s="2416">
        <f t="shared" si="159"/>
        <v>4.2489110370237446</v>
      </c>
      <c r="BB367" s="2416">
        <f t="shared" si="160"/>
        <v>25.066835420575735</v>
      </c>
      <c r="BC367" s="2416">
        <f t="shared" si="161"/>
        <v>21.663780979016686</v>
      </c>
      <c r="BD367" s="2416">
        <f t="shared" si="162"/>
        <v>0</v>
      </c>
      <c r="BE367" s="2416">
        <f t="shared" si="163"/>
        <v>10.889929710459025</v>
      </c>
      <c r="BF367" s="3094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164"/>
        <v>48626788</v>
      </c>
      <c r="G368" s="1117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108">
        <f t="shared" si="165"/>
        <v>31874781</v>
      </c>
      <c r="M368" s="1099">
        <v>31695788</v>
      </c>
      <c r="N368" s="1099">
        <v>178993</v>
      </c>
      <c r="O368" s="1109"/>
      <c r="P368" s="56">
        <v>0</v>
      </c>
      <c r="Q368" s="56"/>
      <c r="R368" s="56">
        <v>0</v>
      </c>
      <c r="S368" s="282">
        <f t="shared" si="144"/>
        <v>16316789</v>
      </c>
      <c r="T368" s="1117">
        <v>145602969</v>
      </c>
      <c r="U368" s="56">
        <v>15525859</v>
      </c>
      <c r="V368" s="56"/>
      <c r="W368" s="3099">
        <f t="shared" si="145"/>
        <v>25086483.691880636</v>
      </c>
      <c r="X368" s="56">
        <f t="shared" si="146"/>
        <v>2051738.0291464261</v>
      </c>
      <c r="Y368" s="282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180">
        <f t="shared" si="171"/>
        <v>0</v>
      </c>
      <c r="AE368" s="4180">
        <f t="shared" si="172"/>
        <v>0</v>
      </c>
      <c r="AF368" s="4180">
        <f t="shared" si="173"/>
        <v>62107.217210270646</v>
      </c>
      <c r="AG368" s="4181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86">
        <v>2.8820000000000001</v>
      </c>
      <c r="AL368" s="295"/>
      <c r="AM368" s="82"/>
      <c r="AN368" s="2396">
        <f t="shared" si="152"/>
        <v>0.57490867441345084</v>
      </c>
      <c r="AO368" s="58"/>
      <c r="AP368" s="58"/>
      <c r="AS368" s="2416">
        <f t="shared" si="153"/>
        <v>44.870459803754045</v>
      </c>
      <c r="AT368" s="2416">
        <f t="shared" si="154"/>
        <v>4.8006766362131055</v>
      </c>
      <c r="AU368" s="2416">
        <f t="shared" si="155"/>
        <v>10.879071248504333</v>
      </c>
      <c r="AV368" s="2416">
        <f t="shared" si="156"/>
        <v>9.2709667074596975</v>
      </c>
      <c r="AW368" s="2416">
        <f t="shared" si="157"/>
        <v>30.178825604068816</v>
      </c>
      <c r="AX368" s="3094">
        <f t="shared" si="169"/>
        <v>100</v>
      </c>
      <c r="AZ368" s="2416">
        <f t="shared" si="158"/>
        <v>37.864520468672588</v>
      </c>
      <c r="BA368" s="2416">
        <f t="shared" si="159"/>
        <v>4.0611184240343343</v>
      </c>
      <c r="BB368" s="2416">
        <f t="shared" si="160"/>
        <v>24.976430253973735</v>
      </c>
      <c r="BC368" s="2416">
        <f t="shared" si="161"/>
        <v>21.891573515921916</v>
      </c>
      <c r="BD368" s="2416">
        <f t="shared" si="162"/>
        <v>0</v>
      </c>
      <c r="BE368" s="2416">
        <f t="shared" si="163"/>
        <v>11.206357337397426</v>
      </c>
      <c r="BF368" s="3094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164"/>
        <v>49028168</v>
      </c>
      <c r="G369" s="1117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108">
        <f t="shared" si="165"/>
        <v>33113602</v>
      </c>
      <c r="M369" s="1099">
        <v>32932932</v>
      </c>
      <c r="N369" s="1099">
        <v>180670</v>
      </c>
      <c r="O369" s="1109"/>
      <c r="P369" s="56">
        <v>0</v>
      </c>
      <c r="Q369" s="56"/>
      <c r="R369" s="56">
        <v>0</v>
      </c>
      <c r="S369" s="282">
        <f t="shared" si="144"/>
        <v>18189985</v>
      </c>
      <c r="T369" s="1117">
        <v>145799769</v>
      </c>
      <c r="U369" s="56">
        <v>15967358</v>
      </c>
      <c r="V369" s="56"/>
      <c r="W369" s="3099">
        <f t="shared" si="145"/>
        <v>25103717.77243039</v>
      </c>
      <c r="X369" s="56">
        <f t="shared" si="146"/>
        <v>1998773.4616706774</v>
      </c>
      <c r="Y369" s="282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180">
        <f t="shared" si="171"/>
        <v>0</v>
      </c>
      <c r="AE369" s="4180">
        <f t="shared" si="172"/>
        <v>0</v>
      </c>
      <c r="AF369" s="4180">
        <f t="shared" si="173"/>
        <v>62107.253351667241</v>
      </c>
      <c r="AG369" s="4181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86">
        <v>2.9089999999999998</v>
      </c>
      <c r="AL369" s="295"/>
      <c r="AM369" s="82"/>
      <c r="AN369" s="2396">
        <f t="shared" si="152"/>
        <v>0.62484897428114949</v>
      </c>
      <c r="AO369" s="58"/>
      <c r="AP369" s="58"/>
      <c r="AS369" s="2416">
        <f t="shared" si="153"/>
        <v>45.143111801695042</v>
      </c>
      <c r="AT369" s="2416">
        <f t="shared" si="154"/>
        <v>4.7233755965759352</v>
      </c>
      <c r="AU369" s="2416">
        <f t="shared" si="155"/>
        <v>10.838527780740026</v>
      </c>
      <c r="AV369" s="2416">
        <f t="shared" si="156"/>
        <v>8.9871163997367649</v>
      </c>
      <c r="AW369" s="2416">
        <f t="shared" si="157"/>
        <v>30.307868421252238</v>
      </c>
      <c r="AX369" s="3094">
        <f t="shared" si="169"/>
        <v>100</v>
      </c>
      <c r="AZ369" s="2416">
        <f t="shared" si="158"/>
        <v>36.14918415954417</v>
      </c>
      <c r="BA369" s="2416">
        <f t="shared" si="159"/>
        <v>3.9879569356519351</v>
      </c>
      <c r="BB369" s="2416">
        <f t="shared" si="160"/>
        <v>24.675157750078466</v>
      </c>
      <c r="BC369" s="2416">
        <f t="shared" si="161"/>
        <v>22.711697163251333</v>
      </c>
      <c r="BD369" s="2416">
        <f t="shared" si="162"/>
        <v>0</v>
      </c>
      <c r="BE369" s="2416">
        <f t="shared" si="163"/>
        <v>12.476003991474089</v>
      </c>
      <c r="BF369" s="3094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164"/>
        <v>49497010</v>
      </c>
      <c r="G370" s="1117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108">
        <f t="shared" si="165"/>
        <v>33110851</v>
      </c>
      <c r="M370" s="1099">
        <v>33023015</v>
      </c>
      <c r="N370" s="1099">
        <v>87836</v>
      </c>
      <c r="O370" s="1109"/>
      <c r="P370" s="56">
        <v>0</v>
      </c>
      <c r="Q370" s="56"/>
      <c r="R370" s="56">
        <v>0</v>
      </c>
      <c r="S370" s="282">
        <f t="shared" si="144"/>
        <v>17280805</v>
      </c>
      <c r="T370" s="1117">
        <v>147221595</v>
      </c>
      <c r="U370" s="56">
        <v>16240700</v>
      </c>
      <c r="V370" s="56"/>
      <c r="W370" s="3099">
        <f t="shared" si="145"/>
        <v>25251883.779235497</v>
      </c>
      <c r="X370" s="56">
        <f t="shared" si="146"/>
        <v>1866162.7228079815</v>
      </c>
      <c r="Y370" s="282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180">
        <f t="shared" si="171"/>
        <v>0</v>
      </c>
      <c r="AE370" s="4180">
        <f t="shared" si="172"/>
        <v>0</v>
      </c>
      <c r="AF370" s="4180">
        <f t="shared" si="173"/>
        <v>30166.569358106946</v>
      </c>
      <c r="AG370" s="4181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86">
        <v>2.9117000000000002</v>
      </c>
      <c r="AL370" s="295"/>
      <c r="AM370" s="82"/>
      <c r="AN370" s="2396">
        <f t="shared" si="152"/>
        <v>0.59470236999492987</v>
      </c>
      <c r="AO370" s="58"/>
      <c r="AP370" s="58"/>
      <c r="AS370" s="2416">
        <f t="shared" si="153"/>
        <v>44.980348526245763</v>
      </c>
      <c r="AT370" s="2416">
        <f t="shared" si="154"/>
        <v>4.7059831137205066</v>
      </c>
      <c r="AU370" s="2416">
        <f t="shared" si="155"/>
        <v>10.894663506345607</v>
      </c>
      <c r="AV370" s="2416">
        <f t="shared" si="156"/>
        <v>9.1386212337224304</v>
      </c>
      <c r="AW370" s="2416">
        <f t="shared" si="157"/>
        <v>30.280383619965693</v>
      </c>
      <c r="AX370" s="3094">
        <f t="shared" si="169"/>
        <v>100</v>
      </c>
      <c r="AZ370" s="2416">
        <f t="shared" si="158"/>
        <v>37.717728842701369</v>
      </c>
      <c r="BA370" s="2416">
        <f t="shared" si="159"/>
        <v>3.6908348941607376</v>
      </c>
      <c r="BB370" s="2416">
        <f t="shared" si="160"/>
        <v>24.362995795555673</v>
      </c>
      <c r="BC370" s="2416">
        <f t="shared" si="161"/>
        <v>22.490485176444395</v>
      </c>
      <c r="BD370" s="2416">
        <f t="shared" si="162"/>
        <v>0</v>
      </c>
      <c r="BE370" s="2416">
        <f t="shared" si="163"/>
        <v>11.737955291137824</v>
      </c>
      <c r="BF370" s="3094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164"/>
        <v>50677305</v>
      </c>
      <c r="G371" s="1117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108">
        <f t="shared" si="165"/>
        <v>34357680</v>
      </c>
      <c r="M371" s="1099">
        <v>34270031</v>
      </c>
      <c r="N371" s="1099">
        <v>87649</v>
      </c>
      <c r="O371" s="1109"/>
      <c r="P371" s="56">
        <v>0</v>
      </c>
      <c r="Q371" s="56"/>
      <c r="R371" s="56">
        <v>0</v>
      </c>
      <c r="S371" s="282">
        <f t="shared" si="144"/>
        <v>17646587</v>
      </c>
      <c r="T371" s="1117">
        <v>146907754</v>
      </c>
      <c r="U371" s="56">
        <v>16412391</v>
      </c>
      <c r="V371" s="56"/>
      <c r="W371" s="3099">
        <f t="shared" si="145"/>
        <v>25715348.132851489</v>
      </c>
      <c r="X371" s="56">
        <f t="shared" si="146"/>
        <v>1820524.5224574085</v>
      </c>
      <c r="Y371" s="282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180">
        <f t="shared" si="171"/>
        <v>0</v>
      </c>
      <c r="AE371" s="4180">
        <f t="shared" si="172"/>
        <v>0</v>
      </c>
      <c r="AF371" s="4180">
        <f t="shared" si="173"/>
        <v>30166.580622956462</v>
      </c>
      <c r="AG371" s="4181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86">
        <v>2.9055</v>
      </c>
      <c r="AL371" s="295"/>
      <c r="AM371" s="82"/>
      <c r="AN371" s="2396">
        <f t="shared" si="152"/>
        <v>0.6425711214211568</v>
      </c>
      <c r="AO371" s="58"/>
      <c r="AP371" s="58"/>
      <c r="AS371" s="2416">
        <f t="shared" si="153"/>
        <v>45.748149439862424</v>
      </c>
      <c r="AT371" s="2416">
        <f t="shared" si="154"/>
        <v>4.6368548105317933</v>
      </c>
      <c r="AU371" s="2416">
        <f t="shared" si="155"/>
        <v>9.4389935791448139</v>
      </c>
      <c r="AV371" s="2416">
        <f t="shared" si="156"/>
        <v>9.1465752739810515</v>
      </c>
      <c r="AW371" s="2416">
        <f t="shared" si="157"/>
        <v>31.029426896479919</v>
      </c>
      <c r="AX371" s="3094">
        <f t="shared" si="169"/>
        <v>100</v>
      </c>
      <c r="AZ371" s="2416">
        <f t="shared" si="158"/>
        <v>36.303506484756412</v>
      </c>
      <c r="BA371" s="2416">
        <f t="shared" si="159"/>
        <v>3.6005818998498884</v>
      </c>
      <c r="BB371" s="2416">
        <f t="shared" si="160"/>
        <v>24.696645352021378</v>
      </c>
      <c r="BC371" s="2416">
        <f t="shared" si="161"/>
        <v>23.387247483206366</v>
      </c>
      <c r="BD371" s="2416">
        <f t="shared" si="162"/>
        <v>0</v>
      </c>
      <c r="BE371" s="2416">
        <f t="shared" si="163"/>
        <v>12.012018780165953</v>
      </c>
      <c r="BF371" s="3094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164"/>
        <v>49694739</v>
      </c>
      <c r="G372" s="1117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108">
        <f t="shared" si="165"/>
        <v>34883144</v>
      </c>
      <c r="M372" s="1099">
        <v>34795029</v>
      </c>
      <c r="N372" s="1099">
        <v>88115</v>
      </c>
      <c r="O372" s="1109"/>
      <c r="P372" s="56">
        <v>0</v>
      </c>
      <c r="Q372" s="56"/>
      <c r="R372" s="56">
        <v>0</v>
      </c>
      <c r="S372" s="282">
        <f t="shared" si="144"/>
        <v>16949114</v>
      </c>
      <c r="T372" s="1117">
        <v>146179450</v>
      </c>
      <c r="U372" s="56">
        <v>16538148</v>
      </c>
      <c r="V372" s="56"/>
      <c r="W372" s="3099">
        <f t="shared" si="145"/>
        <v>25623095.148294188</v>
      </c>
      <c r="X372" s="56">
        <f t="shared" si="146"/>
        <v>1847322.1326932968</v>
      </c>
      <c r="Y372" s="282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180">
        <f t="shared" si="171"/>
        <v>0</v>
      </c>
      <c r="AE372" s="4180">
        <f t="shared" si="172"/>
        <v>0</v>
      </c>
      <c r="AF372" s="4180">
        <f t="shared" si="173"/>
        <v>30212.583576204353</v>
      </c>
      <c r="AG372" s="4181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86">
        <v>2.9165000000000001</v>
      </c>
      <c r="AL372" s="295"/>
      <c r="AM372" s="82"/>
      <c r="AN372" s="2396">
        <f t="shared" si="152"/>
        <v>0.65297330522744901</v>
      </c>
      <c r="AO372" s="58"/>
      <c r="AP372" s="58"/>
      <c r="AS372" s="2416">
        <f t="shared" si="153"/>
        <v>45.926044827677458</v>
      </c>
      <c r="AT372" s="2416">
        <f t="shared" si="154"/>
        <v>4.6633609967620098</v>
      </c>
      <c r="AU372" s="2416">
        <f t="shared" si="155"/>
        <v>9.4745701691097963</v>
      </c>
      <c r="AV372" s="2416">
        <f t="shared" si="156"/>
        <v>9.3955418393036982</v>
      </c>
      <c r="AW372" s="2416">
        <f t="shared" si="157"/>
        <v>30.540482167147037</v>
      </c>
      <c r="AX372" s="3094">
        <f t="shared" si="169"/>
        <v>100</v>
      </c>
      <c r="AZ372" s="2416">
        <f t="shared" si="158"/>
        <v>36.453182714807042</v>
      </c>
      <c r="BA372" s="2416">
        <f t="shared" si="159"/>
        <v>3.6856856418600565</v>
      </c>
      <c r="BB372" s="2416">
        <f t="shared" si="160"/>
        <v>24.403166792596359</v>
      </c>
      <c r="BC372" s="2416">
        <f t="shared" si="161"/>
        <v>23.863233854006154</v>
      </c>
      <c r="BD372" s="2416">
        <f t="shared" si="162"/>
        <v>0</v>
      </c>
      <c r="BE372" s="2416">
        <f t="shared" si="163"/>
        <v>11.594730996730389</v>
      </c>
      <c r="BF372" s="3094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164"/>
        <v>47469870</v>
      </c>
      <c r="G373" s="1117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108">
        <f t="shared" si="165"/>
        <v>34580140</v>
      </c>
      <c r="M373" s="1099">
        <v>34492126</v>
      </c>
      <c r="N373" s="1099">
        <v>88014</v>
      </c>
      <c r="O373" s="1109"/>
      <c r="P373" s="56">
        <v>0</v>
      </c>
      <c r="Q373" s="56"/>
      <c r="R373" s="56">
        <v>0</v>
      </c>
      <c r="S373" s="282">
        <f t="shared" si="144"/>
        <v>16213348</v>
      </c>
      <c r="T373" s="1117">
        <v>144007010</v>
      </c>
      <c r="U373" s="56">
        <v>16189836</v>
      </c>
      <c r="V373" s="56"/>
      <c r="W373" s="3099">
        <f t="shared" si="145"/>
        <v>25506916.655215062</v>
      </c>
      <c r="X373" s="56">
        <f t="shared" si="146"/>
        <v>1873851.1749347257</v>
      </c>
      <c r="Y373" s="282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180">
        <f t="shared" si="171"/>
        <v>0</v>
      </c>
      <c r="AE373" s="4180">
        <f t="shared" si="172"/>
        <v>0</v>
      </c>
      <c r="AF373" s="4180">
        <f t="shared" si="173"/>
        <v>30237.04823416243</v>
      </c>
      <c r="AG373" s="4181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86">
        <v>2.9108000000000001</v>
      </c>
      <c r="AL373" s="295"/>
      <c r="AM373" s="82"/>
      <c r="AN373" s="2396">
        <f t="shared" si="152"/>
        <v>0.64818853745938942</v>
      </c>
      <c r="AO373" s="58"/>
      <c r="AP373" s="58"/>
      <c r="AS373" s="2416">
        <f t="shared" si="153"/>
        <v>46.346438680821464</v>
      </c>
      <c r="AT373" s="2416">
        <f t="shared" si="154"/>
        <v>4.7487401843104955</v>
      </c>
      <c r="AU373" s="2416">
        <f t="shared" si="155"/>
        <v>9.6231051889748187</v>
      </c>
      <c r="AV373" s="2416">
        <f t="shared" si="156"/>
        <v>9.6495033366636935</v>
      </c>
      <c r="AW373" s="2416">
        <f t="shared" si="157"/>
        <v>29.632212609229526</v>
      </c>
      <c r="AX373" s="3094">
        <f t="shared" si="169"/>
        <v>100</v>
      </c>
      <c r="AZ373" s="2416">
        <f t="shared" si="158"/>
        <v>36.951747696171175</v>
      </c>
      <c r="BA373" s="2416">
        <f t="shared" si="159"/>
        <v>3.7875975620909013</v>
      </c>
      <c r="BB373" s="2416">
        <f t="shared" si="160"/>
        <v>23.989116224272696</v>
      </c>
      <c r="BC373" s="2416">
        <f t="shared" si="161"/>
        <v>24.012817153831609</v>
      </c>
      <c r="BD373" s="2416">
        <f t="shared" si="162"/>
        <v>0</v>
      </c>
      <c r="BE373" s="2416">
        <f t="shared" si="163"/>
        <v>11.258721363633617</v>
      </c>
      <c r="BF373" s="3094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164"/>
        <v>48084002</v>
      </c>
      <c r="G374" s="1117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108">
        <f t="shared" si="165"/>
        <v>35332729</v>
      </c>
      <c r="M374" s="1099">
        <v>35244601</v>
      </c>
      <c r="N374" s="1099">
        <v>88128</v>
      </c>
      <c r="O374" s="1109"/>
      <c r="P374" s="56">
        <v>0</v>
      </c>
      <c r="Q374" s="56"/>
      <c r="R374" s="56">
        <v>0</v>
      </c>
      <c r="S374" s="282">
        <f t="shared" si="144"/>
        <v>16891482</v>
      </c>
      <c r="T374" s="1117">
        <v>144808835</v>
      </c>
      <c r="U374" s="56">
        <v>16592319</v>
      </c>
      <c r="V374" s="56"/>
      <c r="W374" s="3099">
        <f t="shared" si="145"/>
        <v>25613939.91416309</v>
      </c>
      <c r="X374" s="56">
        <f t="shared" si="146"/>
        <v>1968044.9785407726</v>
      </c>
      <c r="Y374" s="282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180">
        <f t="shared" si="171"/>
        <v>0</v>
      </c>
      <c r="AE374" s="4180">
        <f t="shared" si="172"/>
        <v>0</v>
      </c>
      <c r="AF374" s="4180">
        <f t="shared" si="173"/>
        <v>30258.540772532189</v>
      </c>
      <c r="AG374" s="4181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86">
        <v>2.9125000000000001</v>
      </c>
      <c r="AL374" s="295"/>
      <c r="AM374" s="82"/>
      <c r="AN374" s="2396">
        <f t="shared" si="152"/>
        <v>0.66950428634812587</v>
      </c>
      <c r="AO374" s="58"/>
      <c r="AP374" s="58"/>
      <c r="AS374" s="2416">
        <f t="shared" si="153"/>
        <v>46.22061128509651</v>
      </c>
      <c r="AT374" s="2416">
        <f t="shared" si="154"/>
        <v>4.6923567845122101</v>
      </c>
      <c r="AU374" s="2416">
        <f t="shared" si="155"/>
        <v>9.7179193650622846</v>
      </c>
      <c r="AV374" s="2416">
        <f t="shared" si="156"/>
        <v>9.5775027729975211</v>
      </c>
      <c r="AW374" s="2416">
        <f t="shared" si="157"/>
        <v>29.791609792331474</v>
      </c>
      <c r="AX374" s="3094">
        <f t="shared" si="169"/>
        <v>100</v>
      </c>
      <c r="AZ374" s="2416">
        <f t="shared" si="158"/>
        <v>36.353328165370577</v>
      </c>
      <c r="BA374" s="2416">
        <f t="shared" si="159"/>
        <v>3.9582743691018578</v>
      </c>
      <c r="BB374" s="2416">
        <f t="shared" si="160"/>
        <v>23.624153871550725</v>
      </c>
      <c r="BC374" s="2416">
        <f t="shared" si="161"/>
        <v>24.399567194915971</v>
      </c>
      <c r="BD374" s="2416">
        <f t="shared" si="162"/>
        <v>0</v>
      </c>
      <c r="BE374" s="2416">
        <f t="shared" si="163"/>
        <v>11.664676399060872</v>
      </c>
      <c r="BF374" s="3094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164"/>
        <v>45440846</v>
      </c>
      <c r="G375" s="1117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108">
        <f t="shared" si="165"/>
        <v>32302893</v>
      </c>
      <c r="M375" s="1099">
        <v>32213985</v>
      </c>
      <c r="N375" s="1099">
        <v>88908</v>
      </c>
      <c r="O375" s="1109"/>
      <c r="P375" s="56">
        <v>0</v>
      </c>
      <c r="Q375" s="56"/>
      <c r="R375" s="56">
        <v>0</v>
      </c>
      <c r="S375" s="282">
        <f t="shared" si="144"/>
        <v>14414063</v>
      </c>
      <c r="T375" s="1117">
        <v>142019940</v>
      </c>
      <c r="U375" s="56">
        <v>17162753</v>
      </c>
      <c r="V375" s="56"/>
      <c r="W375" s="3099">
        <f t="shared" si="145"/>
        <v>26104640.217946533</v>
      </c>
      <c r="X375" s="56">
        <f t="shared" si="146"/>
        <v>1936780.8615698961</v>
      </c>
      <c r="Y375" s="282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180">
        <f t="shared" si="171"/>
        <v>0</v>
      </c>
      <c r="AE375" s="4180">
        <f t="shared" si="172"/>
        <v>0</v>
      </c>
      <c r="AF375" s="4180">
        <f t="shared" si="173"/>
        <v>30276.860207730289</v>
      </c>
      <c r="AG375" s="4181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86">
        <v>2.9365000000000001</v>
      </c>
      <c r="AL375" s="295"/>
      <c r="AM375" s="82"/>
      <c r="AN375" s="2396">
        <f t="shared" si="152"/>
        <v>0.58543045132430849</v>
      </c>
      <c r="AO375" s="58"/>
      <c r="AP375" s="58"/>
      <c r="AS375" s="2416">
        <f t="shared" si="153"/>
        <v>48.156162303398148</v>
      </c>
      <c r="AT375" s="2416">
        <f t="shared" si="154"/>
        <v>4.7545105924297939</v>
      </c>
      <c r="AU375" s="2416">
        <f t="shared" si="155"/>
        <v>8.831998463551562</v>
      </c>
      <c r="AV375" s="2416">
        <f t="shared" si="156"/>
        <v>9.7109803262343348</v>
      </c>
      <c r="AW375" s="2416">
        <f t="shared" si="157"/>
        <v>28.546348314386162</v>
      </c>
      <c r="AX375" s="3094">
        <f t="shared" si="169"/>
        <v>100</v>
      </c>
      <c r="AZ375" s="2416">
        <f t="shared" si="158"/>
        <v>38.745370544446082</v>
      </c>
      <c r="BA375" s="2416">
        <f t="shared" si="159"/>
        <v>4.0046186472124967</v>
      </c>
      <c r="BB375" s="2416">
        <f t="shared" si="160"/>
        <v>24.355365169144559</v>
      </c>
      <c r="BC375" s="2416">
        <f t="shared" si="161"/>
        <v>22.745322241369767</v>
      </c>
      <c r="BD375" s="2416">
        <f t="shared" si="162"/>
        <v>0</v>
      </c>
      <c r="BE375" s="2416">
        <f t="shared" si="163"/>
        <v>10.149323397827095</v>
      </c>
      <c r="BF375" s="3094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164"/>
        <v>45951376</v>
      </c>
      <c r="G376" s="1117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108">
        <f t="shared" si="165"/>
        <v>32518696</v>
      </c>
      <c r="M376" s="1099">
        <v>32377437</v>
      </c>
      <c r="N376" s="1099">
        <v>141259</v>
      </c>
      <c r="O376" s="1109"/>
      <c r="P376" s="56">
        <v>0</v>
      </c>
      <c r="Q376" s="56"/>
      <c r="R376" s="56">
        <v>0</v>
      </c>
      <c r="S376" s="282">
        <f t="shared" si="144"/>
        <v>14690189</v>
      </c>
      <c r="T376" s="1117">
        <v>143125104</v>
      </c>
      <c r="U376" s="56">
        <v>17995467</v>
      </c>
      <c r="V376" s="56"/>
      <c r="W376" s="3099">
        <f t="shared" si="145"/>
        <v>26168172.789800368</v>
      </c>
      <c r="X376" s="56">
        <f t="shared" si="146"/>
        <v>1887678.2419057204</v>
      </c>
      <c r="Y376" s="282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180">
        <f t="shared" si="171"/>
        <v>0</v>
      </c>
      <c r="AE376" s="4180">
        <f t="shared" si="172"/>
        <v>0</v>
      </c>
      <c r="AF376" s="4180">
        <f t="shared" si="173"/>
        <v>47394.396913269586</v>
      </c>
      <c r="AG376" s="4181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86">
        <v>2.9805000000000001</v>
      </c>
      <c r="AL376" s="295"/>
      <c r="AM376" s="82"/>
      <c r="AN376" s="2396">
        <f t="shared" si="152"/>
        <v>0.5839420151259086</v>
      </c>
      <c r="AO376" s="58"/>
      <c r="AP376" s="58"/>
      <c r="AS376" s="2416">
        <f t="shared" si="153"/>
        <v>48.407374996207032</v>
      </c>
      <c r="AT376" s="2416">
        <f t="shared" si="154"/>
        <v>4.7493544446289233</v>
      </c>
      <c r="AU376" s="2416">
        <f t="shared" si="155"/>
        <v>8.7292199330649094</v>
      </c>
      <c r="AV376" s="2416">
        <f t="shared" si="156"/>
        <v>9.5941814903324794</v>
      </c>
      <c r="AW376" s="2416">
        <f t="shared" si="157"/>
        <v>28.519869135766658</v>
      </c>
      <c r="AX376" s="3094">
        <f t="shared" si="169"/>
        <v>100</v>
      </c>
      <c r="AZ376" s="2416">
        <f t="shared" si="158"/>
        <v>38.73976014717865</v>
      </c>
      <c r="BA376" s="2416">
        <f t="shared" si="159"/>
        <v>3.9309840431626863</v>
      </c>
      <c r="BB376" s="2416">
        <f t="shared" si="160"/>
        <v>24.344905978199325</v>
      </c>
      <c r="BC376" s="2416">
        <f t="shared" si="161"/>
        <v>22.720469778663009</v>
      </c>
      <c r="BD376" s="2416">
        <f t="shared" si="162"/>
        <v>0</v>
      </c>
      <c r="BE376" s="2416">
        <f t="shared" si="163"/>
        <v>10.263880052796329</v>
      </c>
      <c r="BF376" s="3094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164"/>
        <v>44934172</v>
      </c>
      <c r="G377" s="1117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108">
        <f t="shared" si="165"/>
        <v>32616351</v>
      </c>
      <c r="M377" s="1099">
        <v>32474751</v>
      </c>
      <c r="N377" s="1099">
        <v>141600</v>
      </c>
      <c r="O377" s="1109"/>
      <c r="P377" s="56">
        <v>0</v>
      </c>
      <c r="Q377" s="56"/>
      <c r="R377" s="56">
        <v>0</v>
      </c>
      <c r="S377" s="282">
        <f t="shared" si="144"/>
        <v>13172095</v>
      </c>
      <c r="T377" s="1117">
        <v>141078217</v>
      </c>
      <c r="U377" s="56">
        <v>18093641</v>
      </c>
      <c r="V377" s="56"/>
      <c r="W377" s="3099">
        <f t="shared" si="145"/>
        <v>26040444.146709092</v>
      </c>
      <c r="X377" s="56">
        <f t="shared" si="146"/>
        <v>1862491.0400267961</v>
      </c>
      <c r="Y377" s="282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180">
        <f t="shared" si="171"/>
        <v>0</v>
      </c>
      <c r="AE377" s="4180">
        <f t="shared" si="172"/>
        <v>0</v>
      </c>
      <c r="AF377" s="4180">
        <f t="shared" si="173"/>
        <v>47429.241333110032</v>
      </c>
      <c r="AG377" s="4181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86">
        <v>2.9855</v>
      </c>
      <c r="AL377" s="295"/>
      <c r="AM377" s="82"/>
      <c r="AN377" s="2396">
        <f t="shared" si="152"/>
        <v>0.58859910942232874</v>
      </c>
      <c r="AO377" s="58"/>
      <c r="AP377" s="58"/>
      <c r="AS377" s="2416">
        <f t="shared" si="153"/>
        <v>48.842645287208995</v>
      </c>
      <c r="AT377" s="2416">
        <f t="shared" si="154"/>
        <v>4.8192740201600204</v>
      </c>
      <c r="AU377" s="2416">
        <f t="shared" si="155"/>
        <v>8.8362428991687718</v>
      </c>
      <c r="AV377" s="2416">
        <f t="shared" si="156"/>
        <v>9.2718651308323619</v>
      </c>
      <c r="AW377" s="2416">
        <f t="shared" si="157"/>
        <v>28.229972662629848</v>
      </c>
      <c r="AX377" s="3094">
        <f t="shared" si="169"/>
        <v>100</v>
      </c>
      <c r="AZ377" s="2416">
        <f t="shared" si="158"/>
        <v>39.10805946746548</v>
      </c>
      <c r="BA377" s="2416">
        <f t="shared" si="159"/>
        <v>3.9414071982494652</v>
      </c>
      <c r="BB377" s="2416">
        <f t="shared" si="160"/>
        <v>24.494462529250708</v>
      </c>
      <c r="BC377" s="2416">
        <f t="shared" si="161"/>
        <v>23.119338827481776</v>
      </c>
      <c r="BD377" s="2416">
        <f t="shared" si="162"/>
        <v>0</v>
      </c>
      <c r="BE377" s="2416">
        <f t="shared" si="163"/>
        <v>9.3367319775525655</v>
      </c>
      <c r="BF377" s="3094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164"/>
        <v>44834566</v>
      </c>
      <c r="G378" s="1117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108">
        <f t="shared" si="165"/>
        <v>32433619</v>
      </c>
      <c r="M378" s="1099">
        <v>32290721</v>
      </c>
      <c r="N378" s="1099">
        <v>142898</v>
      </c>
      <c r="O378" s="1109"/>
      <c r="P378" s="56">
        <v>0</v>
      </c>
      <c r="Q378" s="56"/>
      <c r="R378" s="56">
        <v>0</v>
      </c>
      <c r="S378" s="282">
        <f t="shared" si="144"/>
        <v>14758704</v>
      </c>
      <c r="T378" s="1117">
        <v>143560027</v>
      </c>
      <c r="U378" s="56">
        <v>18831191</v>
      </c>
      <c r="V378" s="56"/>
      <c r="W378" s="3099">
        <f t="shared" si="145"/>
        <v>26547887.497092731</v>
      </c>
      <c r="X378" s="56">
        <f t="shared" si="146"/>
        <v>1863112.6025849753</v>
      </c>
      <c r="Y378" s="282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180">
        <f t="shared" si="171"/>
        <v>0</v>
      </c>
      <c r="AE378" s="4180">
        <f t="shared" si="172"/>
        <v>0</v>
      </c>
      <c r="AF378" s="4180">
        <f t="shared" si="173"/>
        <v>47479.150745921521</v>
      </c>
      <c r="AG378" s="4181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86">
        <v>3.0097</v>
      </c>
      <c r="AL378" s="295"/>
      <c r="AM378" s="82"/>
      <c r="AN378" s="2396">
        <f t="shared" si="152"/>
        <v>0.57754969754259966</v>
      </c>
      <c r="AO378" s="58"/>
      <c r="AP378" s="58"/>
      <c r="AS378" s="2416">
        <f t="shared" si="153"/>
        <v>49.202892855942494</v>
      </c>
      <c r="AT378" s="2416">
        <f t="shared" si="154"/>
        <v>4.6858931743464112</v>
      </c>
      <c r="AU378" s="2416">
        <f t="shared" si="155"/>
        <v>8.7429580089731207</v>
      </c>
      <c r="AV378" s="2416">
        <f t="shared" si="156"/>
        <v>9.7592715881963521</v>
      </c>
      <c r="AW378" s="2416">
        <f t="shared" si="157"/>
        <v>27.608984372541624</v>
      </c>
      <c r="AX378" s="3094">
        <f t="shared" si="169"/>
        <v>100</v>
      </c>
      <c r="AZ378" s="2416">
        <f t="shared" si="158"/>
        <v>38.945281753116419</v>
      </c>
      <c r="BA378" s="2416">
        <f t="shared" si="159"/>
        <v>3.9059688948094169</v>
      </c>
      <c r="BB378" s="2416">
        <f t="shared" si="160"/>
        <v>24.27586406068313</v>
      </c>
      <c r="BC378" s="2416">
        <f t="shared" si="161"/>
        <v>22.592374547268648</v>
      </c>
      <c r="BD378" s="2416">
        <f t="shared" si="162"/>
        <v>0</v>
      </c>
      <c r="BE378" s="2416">
        <f t="shared" si="163"/>
        <v>10.280510744122386</v>
      </c>
      <c r="BF378" s="3094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164"/>
        <v>44771453</v>
      </c>
      <c r="G379" s="1117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108">
        <f t="shared" si="165"/>
        <v>32942119</v>
      </c>
      <c r="M379" s="1099">
        <v>32800703</v>
      </c>
      <c r="N379" s="1099">
        <v>141416</v>
      </c>
      <c r="O379" s="1109"/>
      <c r="P379" s="56">
        <v>0</v>
      </c>
      <c r="Q379" s="56"/>
      <c r="R379" s="56">
        <v>0</v>
      </c>
      <c r="S379" s="282">
        <f t="shared" si="144"/>
        <v>14701451</v>
      </c>
      <c r="T379" s="1117">
        <v>142869294</v>
      </c>
      <c r="U379" s="56">
        <v>17760238</v>
      </c>
      <c r="V379" s="56"/>
      <c r="W379" s="3099">
        <f t="shared" si="145"/>
        <v>26319576.655579071</v>
      </c>
      <c r="X379" s="56">
        <f t="shared" si="146"/>
        <v>1903084.7024829485</v>
      </c>
      <c r="Y379" s="282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180">
        <f t="shared" si="171"/>
        <v>0</v>
      </c>
      <c r="AE379" s="4180">
        <f t="shared" si="172"/>
        <v>0</v>
      </c>
      <c r="AF379" s="4180">
        <f t="shared" si="173"/>
        <v>47514.027483788595</v>
      </c>
      <c r="AG379" s="4181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86">
        <v>2.9763000000000002</v>
      </c>
      <c r="AL379" s="295"/>
      <c r="AM379" s="82"/>
      <c r="AN379" s="2396">
        <f t="shared" si="152"/>
        <v>0.5914957394825836</v>
      </c>
      <c r="AO379" s="58"/>
      <c r="AP379" s="58"/>
      <c r="AS379" s="2416">
        <f t="shared" si="153"/>
        <v>48.767468238654892</v>
      </c>
      <c r="AT379" s="2416">
        <f t="shared" si="154"/>
        <v>4.7657158087218976</v>
      </c>
      <c r="AU379" s="2416">
        <f t="shared" si="155"/>
        <v>8.7280189548208362</v>
      </c>
      <c r="AV379" s="2416">
        <f t="shared" si="156"/>
        <v>9.8663052818954871</v>
      </c>
      <c r="AW379" s="2416">
        <f t="shared" si="157"/>
        <v>27.872491715906882</v>
      </c>
      <c r="AX379" s="3094">
        <f t="shared" si="169"/>
        <v>100</v>
      </c>
      <c r="AZ379" s="2416">
        <f t="shared" si="158"/>
        <v>38.814378126625307</v>
      </c>
      <c r="BA379" s="2416">
        <f t="shared" si="159"/>
        <v>3.9645684817340805</v>
      </c>
      <c r="BB379" s="2416">
        <f t="shared" si="160"/>
        <v>23.873390877118776</v>
      </c>
      <c r="BC379" s="2416">
        <f t="shared" si="161"/>
        <v>23.05752207328749</v>
      </c>
      <c r="BD379" s="2416">
        <f t="shared" si="162"/>
        <v>0</v>
      </c>
      <c r="BE379" s="2416">
        <f t="shared" si="163"/>
        <v>10.29014044123435</v>
      </c>
      <c r="BF379" s="3094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164"/>
        <v>44110562</v>
      </c>
      <c r="G380" s="1117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108">
        <f t="shared" si="165"/>
        <v>32774294</v>
      </c>
      <c r="M380" s="1099">
        <v>32633543</v>
      </c>
      <c r="N380" s="1099">
        <v>140751</v>
      </c>
      <c r="O380" s="1109"/>
      <c r="P380" s="56">
        <v>0</v>
      </c>
      <c r="Q380" s="56"/>
      <c r="R380" s="56">
        <v>0</v>
      </c>
      <c r="S380" s="282">
        <f t="shared" si="144"/>
        <v>13384421</v>
      </c>
      <c r="T380" s="1117">
        <v>141925799</v>
      </c>
      <c r="U380" s="56">
        <v>17280305</v>
      </c>
      <c r="V380" s="56"/>
      <c r="W380" s="3099">
        <f t="shared" si="145"/>
        <v>26472785.323332656</v>
      </c>
      <c r="X380" s="56">
        <f t="shared" si="146"/>
        <v>1959114.129333063</v>
      </c>
      <c r="Y380" s="282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180">
        <f t="shared" si="171"/>
        <v>0</v>
      </c>
      <c r="AE380" s="4180">
        <f t="shared" si="172"/>
        <v>0</v>
      </c>
      <c r="AF380" s="4180">
        <f t="shared" si="173"/>
        <v>47554.226636934931</v>
      </c>
      <c r="AG380" s="4181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86">
        <v>2.9598</v>
      </c>
      <c r="AL380" s="295"/>
      <c r="AM380" s="82"/>
      <c r="AN380" s="2396">
        <f t="shared" si="152"/>
        <v>0.5795468492510476</v>
      </c>
      <c r="AO380" s="58"/>
      <c r="AP380" s="58"/>
      <c r="AS380" s="2416">
        <f t="shared" si="153"/>
        <v>49.215543896482764</v>
      </c>
      <c r="AT380" s="2416">
        <f t="shared" si="154"/>
        <v>4.8474165287029445</v>
      </c>
      <c r="AU380" s="2416">
        <f t="shared" si="155"/>
        <v>8.8048188152383915</v>
      </c>
      <c r="AV380" s="2416">
        <f t="shared" si="156"/>
        <v>9.4256436298447444</v>
      </c>
      <c r="AW380" s="2416">
        <f t="shared" si="157"/>
        <v>27.706577129731158</v>
      </c>
      <c r="AX380" s="3094">
        <f t="shared" si="169"/>
        <v>100</v>
      </c>
      <c r="AZ380" s="2416">
        <f t="shared" si="158"/>
        <v>39.674762021244639</v>
      </c>
      <c r="BA380" s="2416">
        <f t="shared" si="159"/>
        <v>4.0856461903730414</v>
      </c>
      <c r="BB380" s="2416">
        <f t="shared" si="160"/>
        <v>23.716459753733709</v>
      </c>
      <c r="BC380" s="2416">
        <f t="shared" si="161"/>
        <v>23.09255556842065</v>
      </c>
      <c r="BD380" s="2416">
        <f t="shared" si="162"/>
        <v>0</v>
      </c>
      <c r="BE380" s="2416">
        <f t="shared" si="163"/>
        <v>9.4305764662279614</v>
      </c>
      <c r="BF380" s="3094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164"/>
        <v>44602688</v>
      </c>
      <c r="G381" s="1117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108">
        <f t="shared" si="165"/>
        <v>33057175</v>
      </c>
      <c r="M381" s="1099">
        <v>32916972</v>
      </c>
      <c r="N381" s="1099">
        <v>140203</v>
      </c>
      <c r="O381" s="1109"/>
      <c r="P381" s="56">
        <v>0</v>
      </c>
      <c r="Q381" s="56"/>
      <c r="R381" s="56">
        <v>0</v>
      </c>
      <c r="S381" s="282">
        <f t="shared" si="144"/>
        <v>14363629</v>
      </c>
      <c r="T381" s="1117">
        <v>142421170</v>
      </c>
      <c r="U381" s="56">
        <v>17162171</v>
      </c>
      <c r="V381" s="56"/>
      <c r="W381" s="3099">
        <f t="shared" si="145"/>
        <v>26546241.089008078</v>
      </c>
      <c r="X381" s="56">
        <f t="shared" si="146"/>
        <v>1919130.9661212573</v>
      </c>
      <c r="Y381" s="282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180">
        <f t="shared" si="171"/>
        <v>0</v>
      </c>
      <c r="AE381" s="4180">
        <f t="shared" si="172"/>
        <v>0</v>
      </c>
      <c r="AF381" s="4180">
        <f t="shared" si="173"/>
        <v>47594.20191459026</v>
      </c>
      <c r="AG381" s="4181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86">
        <v>2.9458000000000002</v>
      </c>
      <c r="AL381" s="295"/>
      <c r="AM381" s="82"/>
      <c r="AN381" s="2396">
        <f t="shared" si="152"/>
        <v>0.58636341312926099</v>
      </c>
      <c r="AO381" s="58"/>
      <c r="AP381" s="58"/>
      <c r="AS381" s="2416">
        <f t="shared" si="153"/>
        <v>49.002556601443757</v>
      </c>
      <c r="AT381" s="2416">
        <f t="shared" si="154"/>
        <v>4.8516091663978882</v>
      </c>
      <c r="AU381" s="2416">
        <f t="shared" si="155"/>
        <v>8.7824179592780922</v>
      </c>
      <c r="AV381" s="2416">
        <f t="shared" si="156"/>
        <v>9.4139525503479717</v>
      </c>
      <c r="AW381" s="2416">
        <f t="shared" si="157"/>
        <v>27.949463722532293</v>
      </c>
      <c r="AX381" s="3094">
        <f t="shared" si="169"/>
        <v>100</v>
      </c>
      <c r="AZ381" s="2416">
        <f t="shared" si="158"/>
        <v>39.416536881420086</v>
      </c>
      <c r="BA381" s="2416">
        <f t="shared" si="159"/>
        <v>3.9694772904898903</v>
      </c>
      <c r="BB381" s="2416">
        <f t="shared" si="160"/>
        <v>23.317809423978193</v>
      </c>
      <c r="BC381" s="2416">
        <f t="shared" si="161"/>
        <v>23.210857627415923</v>
      </c>
      <c r="BD381" s="2416">
        <f t="shared" si="162"/>
        <v>0</v>
      </c>
      <c r="BE381" s="2416">
        <f t="shared" si="163"/>
        <v>10.085318776695908</v>
      </c>
      <c r="BF381" s="3094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164"/>
        <v>44188681</v>
      </c>
      <c r="G382" s="1117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108">
        <f t="shared" si="165"/>
        <v>31815901</v>
      </c>
      <c r="M382" s="1099">
        <v>31674276</v>
      </c>
      <c r="N382" s="1099">
        <v>141625</v>
      </c>
      <c r="O382" s="1109"/>
      <c r="P382" s="56">
        <v>0</v>
      </c>
      <c r="Q382" s="56"/>
      <c r="R382" s="56">
        <v>0</v>
      </c>
      <c r="S382" s="282">
        <f t="shared" si="144"/>
        <v>13520202</v>
      </c>
      <c r="T382" s="1117">
        <v>140631457</v>
      </c>
      <c r="U382" s="56">
        <v>18058995</v>
      </c>
      <c r="V382" s="56"/>
      <c r="W382" s="3099">
        <f t="shared" si="145"/>
        <v>26524717.672776189</v>
      </c>
      <c r="X382" s="56">
        <f t="shared" si="146"/>
        <v>1982665.8819572893</v>
      </c>
      <c r="Y382" s="282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180">
        <f t="shared" si="171"/>
        <v>0</v>
      </c>
      <c r="AE382" s="4180">
        <f t="shared" si="172"/>
        <v>0</v>
      </c>
      <c r="AF382" s="4180">
        <f t="shared" si="173"/>
        <v>47629.056667227174</v>
      </c>
      <c r="AG382" s="4181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86">
        <v>2.9735</v>
      </c>
      <c r="AL382" s="295"/>
      <c r="AM382" s="82"/>
      <c r="AN382" s="2396">
        <f t="shared" si="152"/>
        <v>0.5667102344249797</v>
      </c>
      <c r="AO382" s="58"/>
      <c r="AP382" s="58"/>
      <c r="AS382" s="2416">
        <f t="shared" si="153"/>
        <v>49.701319144267103</v>
      </c>
      <c r="AT382" s="2416">
        <f t="shared" si="154"/>
        <v>4.8378216226896882</v>
      </c>
      <c r="AU382" s="2416">
        <f t="shared" si="155"/>
        <v>8.942101948263403</v>
      </c>
      <c r="AV382" s="2416">
        <f t="shared" si="156"/>
        <v>8.6729225523914941</v>
      </c>
      <c r="AW382" s="2416">
        <f t="shared" si="157"/>
        <v>27.845834732388308</v>
      </c>
      <c r="AX382" s="3094">
        <f t="shared" si="169"/>
        <v>100</v>
      </c>
      <c r="AZ382" s="2416">
        <f t="shared" si="158"/>
        <v>39.74323042105722</v>
      </c>
      <c r="BA382" s="2416">
        <f t="shared" si="159"/>
        <v>4.1921324899591985</v>
      </c>
      <c r="BB382" s="2416">
        <f t="shared" si="160"/>
        <v>23.827110743793263</v>
      </c>
      <c r="BC382" s="2416">
        <f t="shared" si="161"/>
        <v>22.623601915750612</v>
      </c>
      <c r="BD382" s="2416">
        <f t="shared" si="162"/>
        <v>0</v>
      </c>
      <c r="BE382" s="2416">
        <f t="shared" si="163"/>
        <v>9.6139244294397095</v>
      </c>
      <c r="BF382" s="3094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164"/>
        <v>45297750</v>
      </c>
      <c r="G383" s="1117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108">
        <f t="shared" si="165"/>
        <v>32871449</v>
      </c>
      <c r="M383" s="1099">
        <v>32729038</v>
      </c>
      <c r="N383" s="1099">
        <v>142411</v>
      </c>
      <c r="O383" s="1109"/>
      <c r="P383" s="56">
        <v>0</v>
      </c>
      <c r="Q383" s="56"/>
      <c r="R383" s="56">
        <v>0</v>
      </c>
      <c r="S383" s="282">
        <f t="shared" si="144"/>
        <v>14558628</v>
      </c>
      <c r="T383" s="1117">
        <v>142316184</v>
      </c>
      <c r="U383" s="56">
        <v>18437106</v>
      </c>
      <c r="V383" s="56"/>
      <c r="W383" s="3099">
        <f t="shared" si="145"/>
        <v>26705067.608273648</v>
      </c>
      <c r="X383" s="56">
        <f t="shared" si="146"/>
        <v>1983236.1603855679</v>
      </c>
      <c r="Y383" s="282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180">
        <f t="shared" si="171"/>
        <v>0</v>
      </c>
      <c r="AE383" s="4180">
        <f t="shared" si="172"/>
        <v>0</v>
      </c>
      <c r="AF383" s="4180">
        <f t="shared" si="173"/>
        <v>47664.167614967533</v>
      </c>
      <c r="AG383" s="4181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86">
        <v>2.9878</v>
      </c>
      <c r="AL383" s="295"/>
      <c r="AM383" s="82"/>
      <c r="AN383" s="2396">
        <f t="shared" si="152"/>
        <v>0.59104205999146697</v>
      </c>
      <c r="AO383" s="58"/>
      <c r="AP383" s="58"/>
      <c r="AS383" s="2416">
        <f t="shared" si="153"/>
        <v>49.634692391054642</v>
      </c>
      <c r="AT383" s="2416">
        <f t="shared" si="154"/>
        <v>4.7305936942254805</v>
      </c>
      <c r="AU383" s="2416">
        <f t="shared" si="155"/>
        <v>8.2103787735852869</v>
      </c>
      <c r="AV383" s="2416">
        <f t="shared" si="156"/>
        <v>9.2459071910752186</v>
      </c>
      <c r="AW383" s="2416">
        <f t="shared" si="157"/>
        <v>28.178427950059376</v>
      </c>
      <c r="AX383" s="3094">
        <f t="shared" si="169"/>
        <v>100</v>
      </c>
      <c r="AZ383" s="2416">
        <f t="shared" si="158"/>
        <v>38.909940137236958</v>
      </c>
      <c r="BA383" s="2416">
        <f t="shared" si="159"/>
        <v>4.1636255508368611</v>
      </c>
      <c r="BB383" s="2416">
        <f t="shared" si="160"/>
        <v>23.599179696948593</v>
      </c>
      <c r="BC383" s="2416">
        <f t="shared" si="161"/>
        <v>23.097477796341138</v>
      </c>
      <c r="BD383" s="2416">
        <f t="shared" si="162"/>
        <v>0</v>
      </c>
      <c r="BE383" s="2416">
        <f t="shared" si="163"/>
        <v>10.229776818636452</v>
      </c>
      <c r="BF383" s="3094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164"/>
        <v>45225048</v>
      </c>
      <c r="G384" s="1117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108">
        <f t="shared" si="165"/>
        <v>32927575</v>
      </c>
      <c r="M384" s="1099">
        <v>32784153</v>
      </c>
      <c r="N384" s="1099">
        <v>143422</v>
      </c>
      <c r="O384" s="1109"/>
      <c r="P384" s="56">
        <v>0</v>
      </c>
      <c r="Q384" s="56"/>
      <c r="R384" s="56">
        <v>0</v>
      </c>
      <c r="S384" s="282">
        <f t="shared" si="144"/>
        <v>14046559</v>
      </c>
      <c r="T384" s="1117">
        <v>142626466</v>
      </c>
      <c r="U384" s="56">
        <v>19175710</v>
      </c>
      <c r="V384" s="56"/>
      <c r="W384" s="3099">
        <f t="shared" si="145"/>
        <v>26896307.999334775</v>
      </c>
      <c r="X384" s="56">
        <f t="shared" si="146"/>
        <v>1988252.1204057876</v>
      </c>
      <c r="Y384" s="282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180">
        <f t="shared" si="171"/>
        <v>0</v>
      </c>
      <c r="AE384" s="4180">
        <f t="shared" si="172"/>
        <v>0</v>
      </c>
      <c r="AF384" s="4180">
        <f t="shared" si="173"/>
        <v>47703.974721436891</v>
      </c>
      <c r="AG384" s="4181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86">
        <v>3.0065</v>
      </c>
      <c r="AL384" s="295"/>
      <c r="AM384" s="82"/>
      <c r="AN384" s="2396">
        <f t="shared" si="152"/>
        <v>0.58842559125331984</v>
      </c>
      <c r="AO384" s="58"/>
      <c r="AP384" s="58"/>
      <c r="AS384" s="2416">
        <f t="shared" si="153"/>
        <v>49.976923672522176</v>
      </c>
      <c r="AT384" s="2416">
        <f t="shared" si="154"/>
        <v>4.710686338359257</v>
      </c>
      <c r="AU384" s="2416">
        <f t="shared" si="155"/>
        <v>8.1755915322177124</v>
      </c>
      <c r="AV384" s="2416">
        <f t="shared" si="156"/>
        <v>9.1859704037602068</v>
      </c>
      <c r="AW384" s="2416">
        <f t="shared" si="157"/>
        <v>27.950828053140647</v>
      </c>
      <c r="AX384" s="3094">
        <f t="shared" si="169"/>
        <v>100</v>
      </c>
      <c r="AZ384" s="2416">
        <f t="shared" si="158"/>
        <v>39.063602683670226</v>
      </c>
      <c r="BA384" s="2416">
        <f t="shared" si="159"/>
        <v>4.1911435988324914</v>
      </c>
      <c r="BB384" s="2416">
        <f t="shared" si="160"/>
        <v>23.810178399849015</v>
      </c>
      <c r="BC384" s="2416">
        <f t="shared" si="161"/>
        <v>23.086581280083038</v>
      </c>
      <c r="BD384" s="2416">
        <f t="shared" si="162"/>
        <v>0</v>
      </c>
      <c r="BE384" s="2416">
        <f t="shared" si="163"/>
        <v>9.8484940375652297</v>
      </c>
      <c r="BF384" s="3094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164"/>
        <v>44810074</v>
      </c>
      <c r="G385" s="1117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108">
        <f t="shared" si="165"/>
        <v>32755029</v>
      </c>
      <c r="M385" s="1099">
        <v>32610842</v>
      </c>
      <c r="N385" s="1099">
        <v>144187</v>
      </c>
      <c r="O385" s="1109"/>
      <c r="P385" s="56">
        <v>0</v>
      </c>
      <c r="Q385" s="56"/>
      <c r="R385" s="56">
        <v>0</v>
      </c>
      <c r="S385" s="282">
        <f t="shared" si="144"/>
        <v>17307880</v>
      </c>
      <c r="T385" s="1117">
        <v>145647234</v>
      </c>
      <c r="U385" s="56">
        <v>19329547</v>
      </c>
      <c r="V385" s="56"/>
      <c r="W385" s="3099">
        <f t="shared" si="145"/>
        <v>27946893.708609272</v>
      </c>
      <c r="X385" s="56">
        <f t="shared" si="146"/>
        <v>2111625.4966887417</v>
      </c>
      <c r="Y385" s="282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180">
        <f t="shared" si="171"/>
        <v>0</v>
      </c>
      <c r="AE385" s="4180">
        <f t="shared" si="172"/>
        <v>0</v>
      </c>
      <c r="AF385" s="4180">
        <f t="shared" si="173"/>
        <v>47744.039735099337</v>
      </c>
      <c r="AG385" s="4181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86">
        <v>3.02</v>
      </c>
      <c r="AL385" s="295"/>
      <c r="AM385" s="82"/>
      <c r="AN385" s="2396">
        <f t="shared" si="152"/>
        <v>0.5787643821942029</v>
      </c>
      <c r="AO385" s="58"/>
      <c r="AP385" s="58"/>
      <c r="AS385" s="2416">
        <f t="shared" si="153"/>
        <v>51.158483326208191</v>
      </c>
      <c r="AT385" s="2416">
        <f t="shared" si="154"/>
        <v>4.6550690063470208</v>
      </c>
      <c r="AU385" s="2416">
        <f t="shared" si="155"/>
        <v>8.0157976897367149</v>
      </c>
      <c r="AV385" s="2416">
        <f t="shared" si="156"/>
        <v>9.0092071804940854</v>
      </c>
      <c r="AW385" s="2416">
        <f t="shared" si="157"/>
        <v>27.16144279721399</v>
      </c>
      <c r="AX385" s="3094">
        <f t="shared" si="169"/>
        <v>100</v>
      </c>
      <c r="AZ385" s="2416">
        <f t="shared" si="158"/>
        <v>38.686369423260039</v>
      </c>
      <c r="BA385" s="2416">
        <f t="shared" si="159"/>
        <v>4.3784621409288143</v>
      </c>
      <c r="BB385" s="2416">
        <f t="shared" si="160"/>
        <v>22.562453194270756</v>
      </c>
      <c r="BC385" s="2416">
        <f t="shared" si="161"/>
        <v>22.489290115869963</v>
      </c>
      <c r="BD385" s="2416">
        <f t="shared" si="162"/>
        <v>0</v>
      </c>
      <c r="BE385" s="2416">
        <f t="shared" si="163"/>
        <v>11.883425125670428</v>
      </c>
      <c r="BF385" s="3094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5">
        <f t="shared" si="164"/>
        <v>47784779</v>
      </c>
      <c r="G386" s="1118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110">
        <f t="shared" si="165"/>
        <v>35267570</v>
      </c>
      <c r="M386" s="1100">
        <v>35122728</v>
      </c>
      <c r="N386" s="1100">
        <v>144842</v>
      </c>
      <c r="O386" s="1111"/>
      <c r="P386" s="63">
        <v>0</v>
      </c>
      <c r="Q386" s="63"/>
      <c r="R386" s="63">
        <v>0</v>
      </c>
      <c r="S386" s="1095">
        <f t="shared" si="144"/>
        <v>20695358</v>
      </c>
      <c r="T386" s="1118">
        <v>150135481</v>
      </c>
      <c r="U386" s="63">
        <v>20831253</v>
      </c>
      <c r="V386" s="63"/>
      <c r="W386" s="3100">
        <f t="shared" si="145"/>
        <v>28076984.990928583</v>
      </c>
      <c r="X386" s="63">
        <f t="shared" si="146"/>
        <v>2159193.7984496127</v>
      </c>
      <c r="Y386" s="1095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182">
        <f t="shared" si="171"/>
        <v>0</v>
      </c>
      <c r="AE386" s="4182">
        <f t="shared" si="172"/>
        <v>0</v>
      </c>
      <c r="AF386" s="4182">
        <f t="shared" si="173"/>
        <v>47778.987300016495</v>
      </c>
      <c r="AG386" s="4183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87">
        <v>3.0314999999999999</v>
      </c>
      <c r="AL386" s="296"/>
      <c r="AM386" s="83"/>
      <c r="AN386" s="2396">
        <f t="shared" si="152"/>
        <v>0.64197426701993465</v>
      </c>
      <c r="AO386" s="58"/>
      <c r="AP386" s="58"/>
      <c r="AS386" s="2416">
        <f t="shared" si="153"/>
        <v>49.784761051819586</v>
      </c>
      <c r="AT386" s="2416">
        <f t="shared" si="154"/>
        <v>5.0893456267346133</v>
      </c>
      <c r="AU386" s="2416">
        <f t="shared" si="155"/>
        <v>7.8186479248062382</v>
      </c>
      <c r="AV386" s="2416">
        <f t="shared" si="156"/>
        <v>9.3574929026836298</v>
      </c>
      <c r="AW386" s="2416">
        <f t="shared" si="157"/>
        <v>27.949752493955931</v>
      </c>
      <c r="AX386" s="3094">
        <f t="shared" si="169"/>
        <v>99.999999999999986</v>
      </c>
      <c r="AZ386" s="2416">
        <f t="shared" si="158"/>
        <v>36.440747806975757</v>
      </c>
      <c r="BA386" s="2416">
        <f t="shared" si="159"/>
        <v>4.3597928726787778</v>
      </c>
      <c r="BB386" s="2416">
        <f t="shared" si="160"/>
        <v>21.924507638537488</v>
      </c>
      <c r="BC386" s="2416">
        <f t="shared" si="161"/>
        <v>23.490496560236817</v>
      </c>
      <c r="BD386" s="2416">
        <f t="shared" si="162"/>
        <v>0</v>
      </c>
      <c r="BE386" s="2416">
        <f t="shared" si="163"/>
        <v>13.784455121571163</v>
      </c>
      <c r="BF386" s="3094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164"/>
        <v>14201509</v>
      </c>
      <c r="G387" s="1119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112">
        <f t="shared" si="165"/>
        <v>29610893</v>
      </c>
      <c r="M387" s="1101">
        <f t="array" ref="M387:M434">TRANSPOSE(BCRA.LebacARS.2006)</f>
        <v>29373969</v>
      </c>
      <c r="N387" s="1101">
        <f t="array" ref="N387:N434">TRANSPOSE(BCRA.LebacUSD.2006)</f>
        <v>236924</v>
      </c>
      <c r="O387" s="1113"/>
      <c r="P387" s="59">
        <v>0</v>
      </c>
      <c r="R387" s="59">
        <v>0</v>
      </c>
      <c r="S387" s="306">
        <f t="shared" ref="S387:S450" si="174">T387-SUM(H387:L387)-SUM(P387:R387)</f>
        <v>15193127</v>
      </c>
      <c r="T387" s="1119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101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06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166">
        <f t="shared" si="171"/>
        <v>0</v>
      </c>
      <c r="AE387" s="4166">
        <f t="shared" si="172"/>
        <v>0</v>
      </c>
      <c r="AF387" s="4166">
        <f t="shared" si="173"/>
        <v>77654.53949524746</v>
      </c>
      <c r="AG387" s="4184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88">
        <f t="array" ref="AK387:AK434">TRANSPOSE(TC.2006)</f>
        <v>3.0510000000000002</v>
      </c>
      <c r="AL387" s="297"/>
      <c r="AM387" s="89"/>
      <c r="AN387" s="2396">
        <f t="shared" ref="AN387:AN450" si="182">(M387+O387)/H387</f>
        <v>0.49012986469504793</v>
      </c>
      <c r="AO387" s="58"/>
      <c r="AP387" s="58"/>
      <c r="AS387" s="2416">
        <f t="shared" ref="AS387:AS450" si="183">B387/$G387*100</f>
        <v>41.808806786292834</v>
      </c>
      <c r="AT387" s="2416">
        <f t="shared" ref="AT387:AT450" si="184">C387/$G387*100</f>
        <v>26.848755685428639</v>
      </c>
      <c r="AU387" s="2416">
        <f t="shared" ref="AU387:AU450" si="185">D387/$G387*100</f>
        <v>9.2541199918161254</v>
      </c>
      <c r="AV387" s="2416">
        <f t="shared" ref="AV387:AV450" si="186">E387/$G387*100</f>
        <v>11.701216114759013</v>
      </c>
      <c r="AW387" s="2416">
        <f t="shared" ref="AW387:AW450" si="187">F387/$G387*100</f>
        <v>10.38710142170339</v>
      </c>
      <c r="AX387" s="3094">
        <f t="shared" si="169"/>
        <v>100</v>
      </c>
      <c r="AZ387" s="2416">
        <f t="shared" ref="AZ387:AZ450" si="188">H387/$T387*100</f>
        <v>52.023670352161091</v>
      </c>
      <c r="BA387" s="2416">
        <f t="shared" ref="BA387:BA450" si="189">I387/$T387*100</f>
        <v>5.4829705855675428</v>
      </c>
      <c r="BB387" s="2416">
        <f t="shared" ref="BB387:BB450" si="190">K387/$T387*100</f>
        <v>3.6008013196658051</v>
      </c>
      <c r="BC387" s="2416">
        <f t="shared" ref="BC387:BC450" si="191">L387/$T387*100</f>
        <v>25.70401865307209</v>
      </c>
      <c r="BD387" s="2416">
        <f t="shared" ref="BD387:BD450" si="192">P387/$T387*100</f>
        <v>0</v>
      </c>
      <c r="BE387" s="2416">
        <f t="shared" ref="BE387:BE450" si="193">(T387-H387-I387-K387-L387-P387)/$T387*100</f>
        <v>13.188539089533476</v>
      </c>
      <c r="BF387" s="3094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194">G388-SUM(B388:E388)</f>
        <v>14491657</v>
      </c>
      <c r="G388" s="1119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112">
        <f t="shared" ref="L388:L451" si="195">SUM(M388:O388)</f>
        <v>29399991</v>
      </c>
      <c r="M388" s="1101">
        <v>29163704</v>
      </c>
      <c r="N388" s="1101">
        <v>236287</v>
      </c>
      <c r="O388" s="1113"/>
      <c r="P388" s="59">
        <v>0</v>
      </c>
      <c r="R388" s="59">
        <v>0</v>
      </c>
      <c r="S388" s="306">
        <f t="shared" si="174"/>
        <v>15467339</v>
      </c>
      <c r="T388" s="1119">
        <v>115846605</v>
      </c>
      <c r="U388" s="59">
        <v>21324413</v>
      </c>
      <c r="V388" s="59">
        <v>28978208</v>
      </c>
      <c r="W388" s="3101">
        <f t="shared" si="175"/>
        <v>18860208.833492287</v>
      </c>
      <c r="X388" s="59">
        <f t="shared" si="176"/>
        <v>2076995.4286841843</v>
      </c>
      <c r="Y388" s="306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166">
        <f t="shared" si="171"/>
        <v>0</v>
      </c>
      <c r="AE388" s="4166">
        <f t="shared" si="172"/>
        <v>0</v>
      </c>
      <c r="AF388" s="4166">
        <f t="shared" si="173"/>
        <v>77708.093531094812</v>
      </c>
      <c r="AG388" s="4184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88">
        <v>3.0407000000000002</v>
      </c>
      <c r="AL388" s="297"/>
      <c r="AM388" s="89"/>
      <c r="AN388" s="2396">
        <f t="shared" si="182"/>
        <v>0.48186605332710625</v>
      </c>
      <c r="AO388" s="58"/>
      <c r="AP388" s="58"/>
      <c r="AS388" s="2416">
        <f t="shared" si="183"/>
        <v>41.807838008463278</v>
      </c>
      <c r="AT388" s="2416">
        <f t="shared" si="184"/>
        <v>26.725945855413858</v>
      </c>
      <c r="AU388" s="2416">
        <f t="shared" si="185"/>
        <v>9.2385929511728193</v>
      </c>
      <c r="AV388" s="2416">
        <f t="shared" si="186"/>
        <v>11.662959299463681</v>
      </c>
      <c r="AW388" s="2416">
        <f t="shared" si="187"/>
        <v>10.564663885486365</v>
      </c>
      <c r="AX388" s="3094">
        <f t="shared" ref="AX388:AX451" si="199">SUM(AS388:AW388)</f>
        <v>100</v>
      </c>
      <c r="AZ388" s="2416">
        <f t="shared" si="188"/>
        <v>52.243593154931048</v>
      </c>
      <c r="BA388" s="2416">
        <f t="shared" si="189"/>
        <v>5.4516228593837512</v>
      </c>
      <c r="BB388" s="2416">
        <f t="shared" si="190"/>
        <v>3.5748358788762085</v>
      </c>
      <c r="BC388" s="2416">
        <f t="shared" si="191"/>
        <v>25.378379452725436</v>
      </c>
      <c r="BD388" s="2416">
        <f t="shared" si="192"/>
        <v>0</v>
      </c>
      <c r="BE388" s="2416">
        <f t="shared" si="193"/>
        <v>13.351568654083563</v>
      </c>
      <c r="BF388" s="3094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194"/>
        <v>16115268</v>
      </c>
      <c r="G389" s="1119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112">
        <f t="shared" si="195"/>
        <v>30252549</v>
      </c>
      <c r="M389" s="1101">
        <v>30016381</v>
      </c>
      <c r="N389" s="1101">
        <v>236168</v>
      </c>
      <c r="O389" s="1113"/>
      <c r="P389" s="59">
        <v>0</v>
      </c>
      <c r="R389" s="59">
        <v>0</v>
      </c>
      <c r="S389" s="306">
        <f t="shared" si="174"/>
        <v>15422565</v>
      </c>
      <c r="T389" s="1119">
        <v>116120503</v>
      </c>
      <c r="U389" s="59">
        <v>21248777</v>
      </c>
      <c r="V389" s="59">
        <v>28930557</v>
      </c>
      <c r="W389" s="3101">
        <f t="shared" si="175"/>
        <v>19084485.950522121</v>
      </c>
      <c r="X389" s="59">
        <f t="shared" si="176"/>
        <v>2083567.5462002174</v>
      </c>
      <c r="Y389" s="306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166">
        <f t="shared" si="171"/>
        <v>0</v>
      </c>
      <c r="AE389" s="4166">
        <f t="shared" si="172"/>
        <v>0</v>
      </c>
      <c r="AF389" s="4166">
        <f t="shared" si="173"/>
        <v>77796.883750041176</v>
      </c>
      <c r="AG389" s="4184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88">
        <v>3.0356999999999998</v>
      </c>
      <c r="AL389" s="297"/>
      <c r="AM389" s="89"/>
      <c r="AN389" s="2396">
        <f t="shared" si="182"/>
        <v>0.50067858300818935</v>
      </c>
      <c r="AO389" s="58"/>
      <c r="AP389" s="58"/>
      <c r="AS389" s="2416">
        <f t="shared" si="183"/>
        <v>42.174475981820677</v>
      </c>
      <c r="AT389" s="2416">
        <f t="shared" si="184"/>
        <v>26.534173433827419</v>
      </c>
      <c r="AU389" s="2416">
        <f t="shared" si="185"/>
        <v>9.2242130118174899</v>
      </c>
      <c r="AV389" s="2416">
        <f t="shared" si="186"/>
        <v>10.335789777743612</v>
      </c>
      <c r="AW389" s="2416">
        <f t="shared" si="187"/>
        <v>11.7313477947908</v>
      </c>
      <c r="AX389" s="3094">
        <f t="shared" si="199"/>
        <v>100</v>
      </c>
      <c r="AZ389" s="2416">
        <f t="shared" si="188"/>
        <v>51.628606879183081</v>
      </c>
      <c r="BA389" s="2416">
        <f t="shared" si="189"/>
        <v>5.4470018959528614</v>
      </c>
      <c r="BB389" s="2416">
        <f t="shared" si="190"/>
        <v>3.5901541005209046</v>
      </c>
      <c r="BC389" s="2416">
        <f t="shared" si="191"/>
        <v>26.05271956150586</v>
      </c>
      <c r="BD389" s="2416">
        <f t="shared" si="192"/>
        <v>0</v>
      </c>
      <c r="BE389" s="2416">
        <f t="shared" si="193"/>
        <v>13.281517562837289</v>
      </c>
      <c r="BF389" s="3094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194"/>
        <v>15999173</v>
      </c>
      <c r="G390" s="1119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112">
        <f t="shared" si="195"/>
        <v>30802841</v>
      </c>
      <c r="M390" s="1101">
        <v>30564392</v>
      </c>
      <c r="N390" s="1101">
        <v>238449</v>
      </c>
      <c r="O390" s="1113"/>
      <c r="P390" s="59">
        <v>0</v>
      </c>
      <c r="R390" s="59">
        <v>0</v>
      </c>
      <c r="S390" s="306">
        <f t="shared" si="174"/>
        <v>18051036</v>
      </c>
      <c r="T390" s="1119">
        <v>119372629</v>
      </c>
      <c r="U390" s="59">
        <v>22370809</v>
      </c>
      <c r="V390" s="59">
        <v>29197400</v>
      </c>
      <c r="W390" s="3101">
        <f t="shared" si="175"/>
        <v>19689174.527532071</v>
      </c>
      <c r="X390" s="59">
        <f t="shared" si="176"/>
        <v>2139776.7405424812</v>
      </c>
      <c r="Y390" s="306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166">
        <f t="shared" si="171"/>
        <v>0</v>
      </c>
      <c r="AE390" s="4166">
        <f t="shared" si="172"/>
        <v>0</v>
      </c>
      <c r="AF390" s="4166">
        <f t="shared" si="173"/>
        <v>77830.401148937555</v>
      </c>
      <c r="AG390" s="4184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88">
        <v>3.0636999999999999</v>
      </c>
      <c r="AL390" s="297"/>
      <c r="AM390" s="89"/>
      <c r="AN390" s="2396">
        <f t="shared" si="182"/>
        <v>0.51120649138951579</v>
      </c>
      <c r="AO390" s="58"/>
      <c r="AP390" s="58"/>
      <c r="AS390" s="2416">
        <f t="shared" si="183"/>
        <v>42.556978193233888</v>
      </c>
      <c r="AT390" s="2416">
        <f t="shared" si="184"/>
        <v>25.703448084841853</v>
      </c>
      <c r="AU390" s="2416">
        <f t="shared" si="185"/>
        <v>9.1654260566192836</v>
      </c>
      <c r="AV390" s="2416">
        <f t="shared" si="186"/>
        <v>11.286730606887071</v>
      </c>
      <c r="AW390" s="2416">
        <f t="shared" si="187"/>
        <v>11.287417058417901</v>
      </c>
      <c r="AX390" s="3094">
        <f t="shared" si="199"/>
        <v>100</v>
      </c>
      <c r="AZ390" s="2416">
        <f t="shared" si="188"/>
        <v>50.085803170172284</v>
      </c>
      <c r="BA390" s="2416">
        <f t="shared" si="189"/>
        <v>5.4917396516415833</v>
      </c>
      <c r="BB390" s="2416">
        <f t="shared" si="190"/>
        <v>3.4969306070992205</v>
      </c>
      <c r="BC390" s="2416">
        <f t="shared" si="191"/>
        <v>25.803939527879542</v>
      </c>
      <c r="BD390" s="2416">
        <f t="shared" si="192"/>
        <v>0</v>
      </c>
      <c r="BE390" s="2416">
        <f t="shared" si="193"/>
        <v>15.121587043207368</v>
      </c>
      <c r="BF390" s="3094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194"/>
        <v>14619013</v>
      </c>
      <c r="G391" s="1119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112">
        <f t="shared" si="195"/>
        <v>29881079</v>
      </c>
      <c r="M391" s="1101">
        <v>29641872</v>
      </c>
      <c r="N391" s="1101">
        <v>239207</v>
      </c>
      <c r="O391" s="1113"/>
      <c r="P391" s="59">
        <v>0</v>
      </c>
      <c r="R391" s="59">
        <v>0</v>
      </c>
      <c r="S391" s="306">
        <f t="shared" si="174"/>
        <v>14681200</v>
      </c>
      <c r="T391" s="1119">
        <v>114452022</v>
      </c>
      <c r="U391" s="59">
        <v>22888575</v>
      </c>
      <c r="V391" s="59">
        <v>29254581</v>
      </c>
      <c r="W391" s="3101">
        <f t="shared" si="175"/>
        <v>19879607.453497082</v>
      </c>
      <c r="X391" s="59">
        <f t="shared" si="176"/>
        <v>2236623.774310193</v>
      </c>
      <c r="Y391" s="306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166">
        <f t="shared" si="171"/>
        <v>0</v>
      </c>
      <c r="AE391" s="4166">
        <f t="shared" si="172"/>
        <v>0</v>
      </c>
      <c r="AF391" s="4166">
        <f t="shared" si="173"/>
        <v>77925.20441736978</v>
      </c>
      <c r="AG391" s="4184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88">
        <v>3.0697000000000001</v>
      </c>
      <c r="AL391" s="297"/>
      <c r="AM391" s="89"/>
      <c r="AN391" s="2396">
        <f t="shared" si="182"/>
        <v>0.50350264703535763</v>
      </c>
      <c r="AO391" s="58"/>
      <c r="AP391" s="58"/>
      <c r="AS391" s="2416">
        <f t="shared" si="183"/>
        <v>44.432915199866216</v>
      </c>
      <c r="AT391" s="2416">
        <f t="shared" si="184"/>
        <v>26.514792272236882</v>
      </c>
      <c r="AU391" s="2416">
        <f t="shared" si="185"/>
        <v>8.6524882369631761</v>
      </c>
      <c r="AV391" s="2416">
        <f t="shared" si="186"/>
        <v>9.755454900199684</v>
      </c>
      <c r="AW391" s="2416">
        <f t="shared" si="187"/>
        <v>10.644349390734046</v>
      </c>
      <c r="AX391" s="3094">
        <f t="shared" si="199"/>
        <v>100.00000000000001</v>
      </c>
      <c r="AZ391" s="2416">
        <f t="shared" si="188"/>
        <v>51.437564816460821</v>
      </c>
      <c r="BA391" s="2416">
        <f t="shared" si="189"/>
        <v>5.9988140707553423</v>
      </c>
      <c r="BB391" s="2416">
        <f t="shared" si="190"/>
        <v>3.6282853963034398</v>
      </c>
      <c r="BC391" s="2416">
        <f t="shared" si="191"/>
        <v>26.107952029017014</v>
      </c>
      <c r="BD391" s="2416">
        <f t="shared" si="192"/>
        <v>0</v>
      </c>
      <c r="BE391" s="2416">
        <f t="shared" si="193"/>
        <v>12.827383687463382</v>
      </c>
      <c r="BF391" s="3094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194"/>
        <v>15898530</v>
      </c>
      <c r="G392" s="1119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112">
        <f t="shared" si="195"/>
        <v>30994174</v>
      </c>
      <c r="M392" s="1101">
        <v>30788600</v>
      </c>
      <c r="N392" s="1101">
        <v>205574</v>
      </c>
      <c r="O392" s="1113"/>
      <c r="P392" s="59">
        <v>0</v>
      </c>
      <c r="R392" s="59">
        <v>0</v>
      </c>
      <c r="S392" s="306">
        <f t="shared" si="174"/>
        <v>15855717</v>
      </c>
      <c r="T392" s="1119">
        <v>116271679</v>
      </c>
      <c r="U392" s="59">
        <v>22799513</v>
      </c>
      <c r="V392" s="59">
        <v>29255534</v>
      </c>
      <c r="W392" s="3101">
        <f t="shared" si="175"/>
        <v>19607815.492865987</v>
      </c>
      <c r="X392" s="59">
        <f t="shared" si="176"/>
        <v>2267384.845918301</v>
      </c>
      <c r="Y392" s="306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166">
        <f t="shared" ref="AD392:AD455" si="202">IF(ISNUMBER(Q392/AK392)=TRUE, Q392/AK392, NA())</f>
        <v>0</v>
      </c>
      <c r="AE392" s="4166">
        <f t="shared" ref="AE392:AE455" si="203">IF(ISNUMBER(R392/AK392)=TRUE, R392/AK392, NA())</f>
        <v>0</v>
      </c>
      <c r="AF392" s="4166">
        <f t="shared" ref="AF392:AF455" si="204">N392/AK392</f>
        <v>66966.577627206992</v>
      </c>
      <c r="AG392" s="4184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88">
        <v>3.0697999999999999</v>
      </c>
      <c r="AL392" s="297"/>
      <c r="AM392" s="89"/>
      <c r="AN392" s="2396">
        <f t="shared" si="182"/>
        <v>0.52797866258724158</v>
      </c>
      <c r="AO392" s="58"/>
      <c r="AP392" s="58"/>
      <c r="AS392" s="2416">
        <f t="shared" si="183"/>
        <v>43.281481329361156</v>
      </c>
      <c r="AT392" s="2416">
        <f t="shared" si="184"/>
        <v>26.188492006309978</v>
      </c>
      <c r="AU392" s="2416">
        <f t="shared" si="185"/>
        <v>8.313542031048387</v>
      </c>
      <c r="AV392" s="2416">
        <f t="shared" si="186"/>
        <v>10.784548391589253</v>
      </c>
      <c r="AW392" s="2416">
        <f t="shared" si="187"/>
        <v>11.431936241691234</v>
      </c>
      <c r="AX392" s="3094">
        <f t="shared" si="199"/>
        <v>100.00000000000001</v>
      </c>
      <c r="AZ392" s="2416">
        <f t="shared" si="188"/>
        <v>50.153312914660845</v>
      </c>
      <c r="BA392" s="2416">
        <f t="shared" si="189"/>
        <v>5.9863399753606377</v>
      </c>
      <c r="BB392" s="2416">
        <f t="shared" si="190"/>
        <v>3.5668797730185013</v>
      </c>
      <c r="BC392" s="2416">
        <f t="shared" si="191"/>
        <v>26.656683954826178</v>
      </c>
      <c r="BD392" s="2416">
        <f t="shared" si="192"/>
        <v>0</v>
      </c>
      <c r="BE392" s="2416">
        <f t="shared" si="193"/>
        <v>13.636783382133839</v>
      </c>
      <c r="BF392" s="3094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194"/>
        <v>16569097</v>
      </c>
      <c r="G393" s="1119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112">
        <f t="shared" si="195"/>
        <v>32496494</v>
      </c>
      <c r="M393" s="1101">
        <v>32382753</v>
      </c>
      <c r="N393" s="1101">
        <v>113741</v>
      </c>
      <c r="O393" s="1113"/>
      <c r="P393" s="59">
        <v>0</v>
      </c>
      <c r="R393" s="59">
        <v>0</v>
      </c>
      <c r="S393" s="306">
        <f t="shared" si="174"/>
        <v>17247691</v>
      </c>
      <c r="T393" s="1119">
        <v>118948316</v>
      </c>
      <c r="U393" s="59">
        <v>22912550</v>
      </c>
      <c r="V393" s="59">
        <v>29279359</v>
      </c>
      <c r="W393" s="3101">
        <f t="shared" si="175"/>
        <v>20283100.60866452</v>
      </c>
      <c r="X393" s="59">
        <f t="shared" si="176"/>
        <v>2299336.0023435215</v>
      </c>
      <c r="Y393" s="306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166">
        <f t="shared" si="202"/>
        <v>0</v>
      </c>
      <c r="AE393" s="4166">
        <f t="shared" si="203"/>
        <v>0</v>
      </c>
      <c r="AF393" s="4166">
        <f t="shared" si="204"/>
        <v>37021.449728216649</v>
      </c>
      <c r="AG393" s="4184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88">
        <v>3.0722999999999998</v>
      </c>
      <c r="AL393" s="297"/>
      <c r="AM393" s="89"/>
      <c r="AN393" s="2396">
        <f t="shared" si="182"/>
        <v>0.5585438464748349</v>
      </c>
      <c r="AO393" s="58"/>
      <c r="AP393" s="58"/>
      <c r="AS393" s="2416">
        <f t="shared" si="183"/>
        <v>43.927385865528265</v>
      </c>
      <c r="AT393" s="2416">
        <f t="shared" si="184"/>
        <v>25.683875354320762</v>
      </c>
      <c r="AU393" s="2416">
        <f t="shared" si="185"/>
        <v>8.1364447613057713</v>
      </c>
      <c r="AV393" s="2416">
        <f t="shared" si="186"/>
        <v>10.572471762578976</v>
      </c>
      <c r="AW393" s="2416">
        <f t="shared" si="187"/>
        <v>11.67982225626622</v>
      </c>
      <c r="AX393" s="3094">
        <f t="shared" si="199"/>
        <v>99.999999999999986</v>
      </c>
      <c r="AZ393" s="2416">
        <f t="shared" si="188"/>
        <v>48.741422282935055</v>
      </c>
      <c r="BA393" s="2416">
        <f t="shared" si="189"/>
        <v>5.9389239272626604</v>
      </c>
      <c r="BB393" s="2416">
        <f t="shared" si="190"/>
        <v>3.499654421337079</v>
      </c>
      <c r="BC393" s="2416">
        <f t="shared" si="191"/>
        <v>27.319843687404539</v>
      </c>
      <c r="BD393" s="2416">
        <f t="shared" si="192"/>
        <v>0</v>
      </c>
      <c r="BE393" s="2416">
        <f t="shared" si="193"/>
        <v>14.500155681060672</v>
      </c>
      <c r="BF393" s="3094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194"/>
        <v>16753376</v>
      </c>
      <c r="G394" s="1119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112">
        <f t="shared" si="195"/>
        <v>33061885</v>
      </c>
      <c r="M394" s="1101">
        <v>32948066</v>
      </c>
      <c r="N394" s="1101">
        <v>113819</v>
      </c>
      <c r="O394" s="1113"/>
      <c r="P394" s="59">
        <v>0</v>
      </c>
      <c r="R394" s="59">
        <v>0</v>
      </c>
      <c r="S394" s="306">
        <f t="shared" si="174"/>
        <v>17923416</v>
      </c>
      <c r="T394" s="1119">
        <v>119321372</v>
      </c>
      <c r="U394" s="59">
        <v>22931348</v>
      </c>
      <c r="V394" s="59">
        <v>29284124</v>
      </c>
      <c r="W394" s="3101">
        <f t="shared" si="175"/>
        <v>20531609.932309296</v>
      </c>
      <c r="X394" s="59">
        <f t="shared" si="176"/>
        <v>2250443.8948190575</v>
      </c>
      <c r="Y394" s="306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166">
        <f t="shared" si="202"/>
        <v>0</v>
      </c>
      <c r="AE394" s="4166">
        <f t="shared" si="203"/>
        <v>0</v>
      </c>
      <c r="AF394" s="4166">
        <f t="shared" si="204"/>
        <v>37040.809684977874</v>
      </c>
      <c r="AG394" s="4184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88">
        <v>3.0728</v>
      </c>
      <c r="AL394" s="297"/>
      <c r="AM394" s="89"/>
      <c r="AN394" s="2396">
        <f t="shared" si="182"/>
        <v>0.57537058398111296</v>
      </c>
      <c r="AO394" s="58"/>
      <c r="AP394" s="58"/>
      <c r="AS394" s="2416">
        <f t="shared" si="183"/>
        <v>44.350316113463414</v>
      </c>
      <c r="AT394" s="2416">
        <f t="shared" si="184"/>
        <v>25.563951958176968</v>
      </c>
      <c r="AU394" s="2416">
        <f t="shared" si="185"/>
        <v>7.7651914142661038</v>
      </c>
      <c r="AV394" s="2416">
        <f t="shared" si="186"/>
        <v>10.543348485709096</v>
      </c>
      <c r="AW394" s="2416">
        <f t="shared" si="187"/>
        <v>11.777192028384412</v>
      </c>
      <c r="AX394" s="3094">
        <f t="shared" si="199"/>
        <v>99.999999999999972</v>
      </c>
      <c r="AZ394" s="2416">
        <f t="shared" si="188"/>
        <v>47.991467949262265</v>
      </c>
      <c r="BA394" s="2416">
        <f t="shared" si="189"/>
        <v>5.7954110685217399</v>
      </c>
      <c r="BB394" s="2416">
        <f t="shared" si="190"/>
        <v>3.483725446938374</v>
      </c>
      <c r="BC394" s="2416">
        <f t="shared" si="191"/>
        <v>27.708267551600059</v>
      </c>
      <c r="BD394" s="2416">
        <f t="shared" si="192"/>
        <v>0</v>
      </c>
      <c r="BE394" s="2416">
        <f t="shared" si="193"/>
        <v>15.021127983677559</v>
      </c>
      <c r="BF394" s="3094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194"/>
        <v>14342549</v>
      </c>
      <c r="G395" s="1119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112">
        <f t="shared" si="195"/>
        <v>31184186</v>
      </c>
      <c r="M395" s="1101">
        <v>31070046</v>
      </c>
      <c r="N395" s="1101">
        <v>114140</v>
      </c>
      <c r="O395" s="1113"/>
      <c r="P395" s="59">
        <v>0</v>
      </c>
      <c r="R395" s="59">
        <v>0</v>
      </c>
      <c r="S395" s="306">
        <f t="shared" si="174"/>
        <v>16129508</v>
      </c>
      <c r="T395" s="1119">
        <v>116846212</v>
      </c>
      <c r="U395" s="59">
        <v>23006967</v>
      </c>
      <c r="V395" s="59">
        <v>29345117</v>
      </c>
      <c r="W395" s="3101">
        <f t="shared" si="175"/>
        <v>20708918.225513119</v>
      </c>
      <c r="X395" s="59">
        <f t="shared" si="176"/>
        <v>2213677.9033515197</v>
      </c>
      <c r="Y395" s="306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166">
        <f t="shared" si="202"/>
        <v>0</v>
      </c>
      <c r="AE395" s="4166">
        <f t="shared" si="203"/>
        <v>0</v>
      </c>
      <c r="AF395" s="4166">
        <f t="shared" si="204"/>
        <v>37068.069628474928</v>
      </c>
      <c r="AG395" s="4184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88">
        <v>3.0792000000000002</v>
      </c>
      <c r="AL395" s="297"/>
      <c r="AM395" s="89"/>
      <c r="AN395" s="2396">
        <f t="shared" si="182"/>
        <v>0.53059926598437313</v>
      </c>
      <c r="AO395" s="58"/>
      <c r="AP395" s="58"/>
      <c r="AS395" s="2416">
        <f t="shared" si="183"/>
        <v>45.595603515026284</v>
      </c>
      <c r="AT395" s="2416">
        <f t="shared" si="184"/>
        <v>26.422690041246753</v>
      </c>
      <c r="AU395" s="2416">
        <f t="shared" si="185"/>
        <v>6.5730053944644329</v>
      </c>
      <c r="AV395" s="2416">
        <f t="shared" si="186"/>
        <v>11.153268099826319</v>
      </c>
      <c r="AW395" s="2416">
        <f t="shared" si="187"/>
        <v>10.255432949436209</v>
      </c>
      <c r="AX395" s="3094">
        <f t="shared" si="199"/>
        <v>100</v>
      </c>
      <c r="AZ395" s="2416">
        <f t="shared" si="188"/>
        <v>50.114178284187773</v>
      </c>
      <c r="BA395" s="2416">
        <f t="shared" si="189"/>
        <v>5.8336140156601743</v>
      </c>
      <c r="BB395" s="2416">
        <f t="shared" si="190"/>
        <v>3.5599288404830789</v>
      </c>
      <c r="BC395" s="2416">
        <f t="shared" si="191"/>
        <v>26.688230167016453</v>
      </c>
      <c r="BD395" s="2416">
        <f t="shared" si="192"/>
        <v>0</v>
      </c>
      <c r="BE395" s="2416">
        <f t="shared" si="193"/>
        <v>13.804048692652525</v>
      </c>
      <c r="BF395" s="3094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194"/>
        <v>14593510</v>
      </c>
      <c r="G396" s="1119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112">
        <f t="shared" si="195"/>
        <v>33106423</v>
      </c>
      <c r="M396" s="1101">
        <v>32992417</v>
      </c>
      <c r="N396" s="1101">
        <v>114006</v>
      </c>
      <c r="O396" s="1113"/>
      <c r="P396" s="59">
        <v>0</v>
      </c>
      <c r="R396" s="59">
        <v>0</v>
      </c>
      <c r="S396" s="306">
        <f t="shared" si="174"/>
        <v>15116796</v>
      </c>
      <c r="T396" s="1119">
        <v>117772432</v>
      </c>
      <c r="U396" s="59">
        <v>22842872</v>
      </c>
      <c r="V396" s="59">
        <v>29286030</v>
      </c>
      <c r="W396" s="3101">
        <f t="shared" si="175"/>
        <v>20729866.254474454</v>
      </c>
      <c r="X396" s="59">
        <f t="shared" si="176"/>
        <v>2247941.7507321835</v>
      </c>
      <c r="Y396" s="306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166">
        <f t="shared" si="202"/>
        <v>0</v>
      </c>
      <c r="AE396" s="4166">
        <f t="shared" si="203"/>
        <v>0</v>
      </c>
      <c r="AF396" s="4166">
        <f t="shared" si="204"/>
        <v>37099.251545720792</v>
      </c>
      <c r="AG396" s="4184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88">
        <v>3.073</v>
      </c>
      <c r="AL396" s="297"/>
      <c r="AM396" s="89"/>
      <c r="AN396" s="2396">
        <f t="shared" si="182"/>
        <v>0.56425619678172456</v>
      </c>
      <c r="AO396" s="58"/>
      <c r="AP396" s="58"/>
      <c r="AS396" s="2416">
        <f t="shared" si="183"/>
        <v>45.302948674775827</v>
      </c>
      <c r="AT396" s="2416">
        <f t="shared" si="184"/>
        <v>27.115346562846387</v>
      </c>
      <c r="AU396" s="2416">
        <f t="shared" si="185"/>
        <v>6.537259984162179</v>
      </c>
      <c r="AV396" s="2416">
        <f t="shared" si="186"/>
        <v>10.666122088673932</v>
      </c>
      <c r="AW396" s="2416">
        <f t="shared" si="187"/>
        <v>10.378322689541672</v>
      </c>
      <c r="AX396" s="3094">
        <f t="shared" si="199"/>
        <v>100</v>
      </c>
      <c r="AZ396" s="2416">
        <f t="shared" si="188"/>
        <v>49.647130493153099</v>
      </c>
      <c r="BA396" s="2416">
        <f t="shared" si="189"/>
        <v>5.8654855662656269</v>
      </c>
      <c r="BB396" s="2416">
        <f t="shared" si="190"/>
        <v>3.5412829039651657</v>
      </c>
      <c r="BC396" s="2416">
        <f t="shared" si="191"/>
        <v>28.110502974074613</v>
      </c>
      <c r="BD396" s="2416">
        <f t="shared" si="192"/>
        <v>0</v>
      </c>
      <c r="BE396" s="2416">
        <f t="shared" si="193"/>
        <v>12.835598062541495</v>
      </c>
      <c r="BF396" s="3094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194"/>
        <v>14581265</v>
      </c>
      <c r="G397" s="1119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112">
        <f t="shared" si="195"/>
        <v>33208454</v>
      </c>
      <c r="M397" s="1101">
        <v>33094267</v>
      </c>
      <c r="N397" s="1101">
        <v>114187</v>
      </c>
      <c r="O397" s="1113"/>
      <c r="P397" s="59">
        <v>0</v>
      </c>
      <c r="R397" s="59">
        <v>0</v>
      </c>
      <c r="S397" s="306">
        <f t="shared" si="174"/>
        <v>15061956</v>
      </c>
      <c r="T397" s="1119">
        <v>118447579</v>
      </c>
      <c r="U397" s="59">
        <v>22861757</v>
      </c>
      <c r="V397" s="59">
        <v>29307949</v>
      </c>
      <c r="W397" s="3101">
        <f t="shared" si="175"/>
        <v>20956080.382401716</v>
      </c>
      <c r="X397" s="59">
        <f t="shared" si="176"/>
        <v>2303498.1952980198</v>
      </c>
      <c r="Y397" s="306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166">
        <f t="shared" si="202"/>
        <v>0</v>
      </c>
      <c r="AE397" s="4166">
        <f t="shared" si="203"/>
        <v>0</v>
      </c>
      <c r="AF397" s="4166">
        <f t="shared" si="204"/>
        <v>37130.36126556759</v>
      </c>
      <c r="AG397" s="4184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88">
        <v>3.0752999999999999</v>
      </c>
      <c r="AL397" s="297"/>
      <c r="AM397" s="89"/>
      <c r="AN397" s="2396">
        <f t="shared" si="182"/>
        <v>0.56181849881216772</v>
      </c>
      <c r="AO397" s="58"/>
      <c r="AP397" s="58"/>
      <c r="AS397" s="2416">
        <f t="shared" si="183"/>
        <v>45.606494110198071</v>
      </c>
      <c r="AT397" s="2416">
        <f t="shared" si="184"/>
        <v>26.689821116985506</v>
      </c>
      <c r="AU397" s="2416">
        <f t="shared" si="185"/>
        <v>6.3466634646135489</v>
      </c>
      <c r="AV397" s="2416">
        <f t="shared" si="186"/>
        <v>11.038336490378811</v>
      </c>
      <c r="AW397" s="2416">
        <f t="shared" si="187"/>
        <v>10.318684817824069</v>
      </c>
      <c r="AX397" s="3094">
        <f t="shared" si="199"/>
        <v>100.00000000000001</v>
      </c>
      <c r="AZ397" s="2416">
        <f t="shared" si="188"/>
        <v>49.731383703503134</v>
      </c>
      <c r="BA397" s="2416">
        <f t="shared" si="189"/>
        <v>5.9806608626420301</v>
      </c>
      <c r="BB397" s="2416">
        <f t="shared" si="190"/>
        <v>3.5354044678279157</v>
      </c>
      <c r="BC397" s="2416">
        <f t="shared" si="191"/>
        <v>28.036414319620668</v>
      </c>
      <c r="BD397" s="2416">
        <f t="shared" si="192"/>
        <v>0</v>
      </c>
      <c r="BE397" s="2416">
        <f t="shared" si="193"/>
        <v>12.716136646406257</v>
      </c>
      <c r="BF397" s="3094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194"/>
        <v>14716716</v>
      </c>
      <c r="G398" s="1119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112">
        <f t="shared" si="195"/>
        <v>33426091</v>
      </c>
      <c r="M398" s="1101">
        <v>33311604</v>
      </c>
      <c r="N398" s="1101">
        <v>114487</v>
      </c>
      <c r="O398" s="1113"/>
      <c r="P398" s="59">
        <v>0</v>
      </c>
      <c r="R398" s="59">
        <v>0</v>
      </c>
      <c r="S398" s="306">
        <f t="shared" si="174"/>
        <v>15773499</v>
      </c>
      <c r="T398" s="1119">
        <v>119651667</v>
      </c>
      <c r="U398" s="59">
        <v>23207859</v>
      </c>
      <c r="V398" s="59">
        <v>29360365</v>
      </c>
      <c r="W398" s="3101">
        <f t="shared" si="175"/>
        <v>21549044.404050898</v>
      </c>
      <c r="X398" s="59">
        <f t="shared" si="176"/>
        <v>2326676.5125941313</v>
      </c>
      <c r="Y398" s="306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166">
        <f t="shared" si="202"/>
        <v>0</v>
      </c>
      <c r="AE398" s="4166">
        <f t="shared" si="203"/>
        <v>0</v>
      </c>
      <c r="AF398" s="4166">
        <f t="shared" si="204"/>
        <v>37161.451571020516</v>
      </c>
      <c r="AG398" s="4184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88">
        <v>3.0808</v>
      </c>
      <c r="AL398" s="297"/>
      <c r="AM398" s="89"/>
      <c r="AN398" s="2396">
        <f t="shared" si="182"/>
        <v>0.56373701294794687</v>
      </c>
      <c r="AO398" s="58"/>
      <c r="AP398" s="58"/>
      <c r="AS398" s="2416">
        <f t="shared" si="183"/>
        <v>46.471031970244674</v>
      </c>
      <c r="AT398" s="2416">
        <f t="shared" si="184"/>
        <v>26.465643600133465</v>
      </c>
      <c r="AU398" s="2416">
        <f t="shared" si="185"/>
        <v>6.2632302167935237</v>
      </c>
      <c r="AV398" s="2416">
        <f t="shared" si="186"/>
        <v>10.498564862940956</v>
      </c>
      <c r="AW398" s="2416">
        <f t="shared" si="187"/>
        <v>10.301529349887385</v>
      </c>
      <c r="AX398" s="3094">
        <f t="shared" si="199"/>
        <v>100.00000000000001</v>
      </c>
      <c r="AZ398" s="2416">
        <f t="shared" si="188"/>
        <v>49.385589420998208</v>
      </c>
      <c r="BA398" s="2416">
        <f t="shared" si="189"/>
        <v>5.9907439484315752</v>
      </c>
      <c r="BB398" s="2416">
        <f t="shared" si="190"/>
        <v>3.5046490409531859</v>
      </c>
      <c r="BC398" s="2416">
        <f t="shared" si="191"/>
        <v>27.936168244108124</v>
      </c>
      <c r="BD398" s="2416">
        <f t="shared" si="192"/>
        <v>0</v>
      </c>
      <c r="BE398" s="2416">
        <f t="shared" si="193"/>
        <v>13.18284934550891</v>
      </c>
      <c r="BF398" s="3094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194"/>
        <v>13856607</v>
      </c>
      <c r="G399" s="1119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112">
        <f t="shared" si="195"/>
        <v>32745550</v>
      </c>
      <c r="M399" s="1101">
        <v>32629502</v>
      </c>
      <c r="N399" s="1101">
        <v>116048</v>
      </c>
      <c r="O399" s="1113"/>
      <c r="P399" s="59">
        <v>0</v>
      </c>
      <c r="R399" s="59">
        <v>0</v>
      </c>
      <c r="S399" s="306">
        <f t="shared" si="174"/>
        <v>14807862</v>
      </c>
      <c r="T399" s="1119">
        <v>119021217</v>
      </c>
      <c r="U399" s="59">
        <v>23084583</v>
      </c>
      <c r="V399" s="59">
        <v>29343211</v>
      </c>
      <c r="W399" s="3101">
        <f t="shared" si="175"/>
        <v>21708440.402728159</v>
      </c>
      <c r="X399" s="59">
        <f t="shared" si="176"/>
        <v>2362020.7859694706</v>
      </c>
      <c r="Y399" s="306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166">
        <f t="shared" si="202"/>
        <v>0</v>
      </c>
      <c r="AE399" s="4166">
        <f t="shared" si="203"/>
        <v>0</v>
      </c>
      <c r="AF399" s="4166">
        <f t="shared" si="204"/>
        <v>37690.159142578756</v>
      </c>
      <c r="AG399" s="4184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88">
        <v>3.0790000000000002</v>
      </c>
      <c r="AL399" s="297"/>
      <c r="AM399" s="89"/>
      <c r="AN399" s="2396">
        <f t="shared" si="182"/>
        <v>0.54391668329446841</v>
      </c>
      <c r="AO399" s="58"/>
      <c r="AP399" s="58"/>
      <c r="AS399" s="2416">
        <f t="shared" si="183"/>
        <v>47.035580532251316</v>
      </c>
      <c r="AT399" s="2416">
        <f t="shared" si="184"/>
        <v>26.533171763573339</v>
      </c>
      <c r="AU399" s="2416">
        <f t="shared" si="185"/>
        <v>6.1260898569938735</v>
      </c>
      <c r="AV399" s="2416">
        <f t="shared" si="186"/>
        <v>10.55424901728149</v>
      </c>
      <c r="AW399" s="2416">
        <f t="shared" si="187"/>
        <v>9.7509088298999771</v>
      </c>
      <c r="AX399" s="3094">
        <f t="shared" si="199"/>
        <v>100</v>
      </c>
      <c r="AZ399" s="2416">
        <f t="shared" si="188"/>
        <v>50.402685766521785</v>
      </c>
      <c r="BA399" s="2416">
        <f t="shared" si="189"/>
        <v>6.110391225456886</v>
      </c>
      <c r="BB399" s="2416">
        <f t="shared" si="190"/>
        <v>3.5331961023386276</v>
      </c>
      <c r="BC399" s="2416">
        <f t="shared" si="191"/>
        <v>27.51236361496791</v>
      </c>
      <c r="BD399" s="2416">
        <f t="shared" si="192"/>
        <v>0</v>
      </c>
      <c r="BE399" s="2416">
        <f t="shared" si="193"/>
        <v>12.441363290714797</v>
      </c>
      <c r="BF399" s="3094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194"/>
        <v>13086706</v>
      </c>
      <c r="G400" s="1119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112">
        <f t="shared" si="195"/>
        <v>31924069</v>
      </c>
      <c r="M400" s="1101">
        <v>31807904</v>
      </c>
      <c r="N400" s="1101">
        <v>116165</v>
      </c>
      <c r="O400" s="1113"/>
      <c r="P400" s="59">
        <v>0</v>
      </c>
      <c r="R400" s="59">
        <v>0</v>
      </c>
      <c r="S400" s="306">
        <f t="shared" si="174"/>
        <v>14107234</v>
      </c>
      <c r="T400" s="1119">
        <v>118188722</v>
      </c>
      <c r="U400" s="59">
        <v>23025683</v>
      </c>
      <c r="V400" s="59">
        <v>29324151</v>
      </c>
      <c r="W400" s="3101">
        <f t="shared" si="175"/>
        <v>21651170.620734483</v>
      </c>
      <c r="X400" s="59">
        <f t="shared" si="176"/>
        <v>2391866.4283392914</v>
      </c>
      <c r="Y400" s="306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166">
        <f t="shared" si="202"/>
        <v>0</v>
      </c>
      <c r="AE400" s="4166">
        <f t="shared" si="203"/>
        <v>0</v>
      </c>
      <c r="AF400" s="4166">
        <f t="shared" si="204"/>
        <v>37752.681182970424</v>
      </c>
      <c r="AG400" s="4184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88">
        <v>3.077</v>
      </c>
      <c r="AL400" s="297"/>
      <c r="AM400" s="89"/>
      <c r="AN400" s="2396">
        <f t="shared" si="182"/>
        <v>0.52489049181635039</v>
      </c>
      <c r="AO400" s="58"/>
      <c r="AP400" s="58"/>
      <c r="AS400" s="2416">
        <f t="shared" si="183"/>
        <v>47.176951954724451</v>
      </c>
      <c r="AT400" s="2416">
        <f t="shared" si="184"/>
        <v>26.770424731103031</v>
      </c>
      <c r="AU400" s="2416">
        <f t="shared" si="185"/>
        <v>6.1644922130996482</v>
      </c>
      <c r="AV400" s="2416">
        <f t="shared" si="186"/>
        <v>10.620871149795235</v>
      </c>
      <c r="AW400" s="2416">
        <f t="shared" si="187"/>
        <v>9.2672599512776337</v>
      </c>
      <c r="AX400" s="3094">
        <f t="shared" si="199"/>
        <v>100</v>
      </c>
      <c r="AZ400" s="2416">
        <f t="shared" si="188"/>
        <v>51.273186624354906</v>
      </c>
      <c r="BA400" s="2416">
        <f t="shared" si="189"/>
        <v>6.227136460617622</v>
      </c>
      <c r="BB400" s="2416">
        <f t="shared" si="190"/>
        <v>3.5523880188838999</v>
      </c>
      <c r="BC400" s="2416">
        <f t="shared" si="191"/>
        <v>27.011095864121454</v>
      </c>
      <c r="BD400" s="2416">
        <f t="shared" si="192"/>
        <v>0</v>
      </c>
      <c r="BE400" s="2416">
        <f t="shared" si="193"/>
        <v>11.936193032022125</v>
      </c>
      <c r="BF400" s="3094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194"/>
        <v>16348737</v>
      </c>
      <c r="G401" s="1119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112">
        <f t="shared" si="195"/>
        <v>34939113</v>
      </c>
      <c r="M401" s="1101">
        <v>34822671</v>
      </c>
      <c r="N401" s="1101">
        <v>116442</v>
      </c>
      <c r="O401" s="1113"/>
      <c r="P401" s="59">
        <v>0</v>
      </c>
      <c r="R401" s="59">
        <v>0</v>
      </c>
      <c r="S401" s="306">
        <f t="shared" si="174"/>
        <v>15912930</v>
      </c>
      <c r="T401" s="1119">
        <v>122518383</v>
      </c>
      <c r="U401" s="59">
        <v>23106374</v>
      </c>
      <c r="V401" s="59">
        <v>29470311</v>
      </c>
      <c r="W401" s="3101">
        <f t="shared" si="175"/>
        <v>22007313.315670688</v>
      </c>
      <c r="X401" s="59">
        <f t="shared" si="176"/>
        <v>2315828.0181859811</v>
      </c>
      <c r="Y401" s="306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166">
        <f t="shared" si="202"/>
        <v>0</v>
      </c>
      <c r="AE401" s="4166">
        <f t="shared" si="203"/>
        <v>0</v>
      </c>
      <c r="AF401" s="4166">
        <f t="shared" si="204"/>
        <v>38086.546953193996</v>
      </c>
      <c r="AG401" s="4184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88">
        <v>3.0573000000000001</v>
      </c>
      <c r="AL401" s="297"/>
      <c r="AM401" s="89"/>
      <c r="AN401" s="2396">
        <f t="shared" si="182"/>
        <v>0.57668532425735808</v>
      </c>
      <c r="AO401" s="58"/>
      <c r="AP401" s="58"/>
      <c r="AS401" s="2416">
        <f t="shared" si="183"/>
        <v>46.202967397912978</v>
      </c>
      <c r="AT401" s="2416">
        <f t="shared" si="184"/>
        <v>26.295047482894685</v>
      </c>
      <c r="AU401" s="2416">
        <f t="shared" si="185"/>
        <v>5.9761555516278051</v>
      </c>
      <c r="AV401" s="2416">
        <f t="shared" si="186"/>
        <v>10.299210319025631</v>
      </c>
      <c r="AW401" s="2416">
        <f t="shared" si="187"/>
        <v>11.226619248538901</v>
      </c>
      <c r="AX401" s="3094">
        <f t="shared" si="199"/>
        <v>100</v>
      </c>
      <c r="AZ401" s="2416">
        <f t="shared" si="188"/>
        <v>49.285812888993156</v>
      </c>
      <c r="BA401" s="2416">
        <f t="shared" si="189"/>
        <v>5.7788723835834501</v>
      </c>
      <c r="BB401" s="2416">
        <f t="shared" si="190"/>
        <v>3.4296714477532726</v>
      </c>
      <c r="BC401" s="2416">
        <f t="shared" si="191"/>
        <v>28.517445418782582</v>
      </c>
      <c r="BD401" s="2416">
        <f t="shared" si="192"/>
        <v>0</v>
      </c>
      <c r="BE401" s="2416">
        <f t="shared" si="193"/>
        <v>12.988197860887537</v>
      </c>
      <c r="BF401" s="3094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194"/>
        <v>15890686</v>
      </c>
      <c r="G402" s="1119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112">
        <f t="shared" si="195"/>
        <v>35902133</v>
      </c>
      <c r="M402" s="1101">
        <v>35786163</v>
      </c>
      <c r="N402" s="1101">
        <v>115970</v>
      </c>
      <c r="O402" s="1113"/>
      <c r="P402" s="59">
        <v>0</v>
      </c>
      <c r="R402" s="59">
        <v>0</v>
      </c>
      <c r="S402" s="306">
        <f t="shared" si="174"/>
        <v>16175076</v>
      </c>
      <c r="T402" s="1119">
        <v>123903121</v>
      </c>
      <c r="U402" s="59">
        <v>21624671</v>
      </c>
      <c r="V402" s="59">
        <v>29340180</v>
      </c>
      <c r="W402" s="3101">
        <f t="shared" si="175"/>
        <v>22399936.263880674</v>
      </c>
      <c r="X402" s="59">
        <f t="shared" si="176"/>
        <v>2319487.4827518235</v>
      </c>
      <c r="Y402" s="306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166">
        <f t="shared" si="202"/>
        <v>0</v>
      </c>
      <c r="AE402" s="4166">
        <f t="shared" si="203"/>
        <v>0</v>
      </c>
      <c r="AF402" s="4166">
        <f t="shared" si="204"/>
        <v>38100.400814771012</v>
      </c>
      <c r="AG402" s="4184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88">
        <v>3.0438000000000001</v>
      </c>
      <c r="AL402" s="297"/>
      <c r="AM402" s="89"/>
      <c r="AN402" s="2396">
        <f t="shared" si="182"/>
        <v>0.59116569940938712</v>
      </c>
      <c r="AO402" s="58"/>
      <c r="AP402" s="58"/>
      <c r="AS402" s="2416">
        <f t="shared" si="183"/>
        <v>46.850793970680179</v>
      </c>
      <c r="AT402" s="2416">
        <f t="shared" si="184"/>
        <v>25.905033314873627</v>
      </c>
      <c r="AU402" s="2416">
        <f t="shared" si="185"/>
        <v>6.0187520745178347</v>
      </c>
      <c r="AV402" s="2416">
        <f t="shared" si="186"/>
        <v>10.306072670985072</v>
      </c>
      <c r="AW402" s="2416">
        <f t="shared" si="187"/>
        <v>10.91934796894328</v>
      </c>
      <c r="AX402" s="3094">
        <f t="shared" si="199"/>
        <v>100</v>
      </c>
      <c r="AZ402" s="2416">
        <f t="shared" si="188"/>
        <v>48.856647444740311</v>
      </c>
      <c r="BA402" s="2416">
        <f t="shared" si="189"/>
        <v>5.6980453301091583</v>
      </c>
      <c r="BB402" s="2416">
        <f t="shared" si="190"/>
        <v>3.4147202797256417</v>
      </c>
      <c r="BC402" s="2416">
        <f t="shared" si="191"/>
        <v>28.975971476941247</v>
      </c>
      <c r="BD402" s="2416">
        <f t="shared" si="192"/>
        <v>0</v>
      </c>
      <c r="BE402" s="2416">
        <f t="shared" si="193"/>
        <v>13.054615468483638</v>
      </c>
      <c r="BF402" s="3094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194"/>
        <v>16234773</v>
      </c>
      <c r="G403" s="1119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112">
        <f t="shared" si="195"/>
        <v>36484643</v>
      </c>
      <c r="M403" s="1101">
        <v>36369665</v>
      </c>
      <c r="N403" s="1101">
        <v>114978</v>
      </c>
      <c r="O403" s="1113"/>
      <c r="P403" s="59">
        <v>0</v>
      </c>
      <c r="R403" s="59">
        <v>0</v>
      </c>
      <c r="S403" s="306">
        <f t="shared" si="174"/>
        <v>15587824</v>
      </c>
      <c r="T403" s="1119">
        <v>126542376</v>
      </c>
      <c r="U403" s="59">
        <v>21732632</v>
      </c>
      <c r="V403" s="59">
        <v>29334113</v>
      </c>
      <c r="W403" s="3101">
        <f t="shared" si="175"/>
        <v>23159082.656316813</v>
      </c>
      <c r="X403" s="59">
        <f t="shared" si="176"/>
        <v>2908447.1927112457</v>
      </c>
      <c r="Y403" s="306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166">
        <f t="shared" si="202"/>
        <v>0</v>
      </c>
      <c r="AE403" s="4166">
        <f t="shared" si="203"/>
        <v>0</v>
      </c>
      <c r="AF403" s="4166">
        <f t="shared" si="204"/>
        <v>37817.978488964909</v>
      </c>
      <c r="AG403" s="4184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88">
        <v>3.0402999999999998</v>
      </c>
      <c r="AL403" s="297"/>
      <c r="AM403" s="89"/>
      <c r="AN403" s="2396">
        <f t="shared" si="182"/>
        <v>0.59259478137360821</v>
      </c>
      <c r="AO403" s="58"/>
      <c r="AP403" s="58"/>
      <c r="AS403" s="2416">
        <f t="shared" si="183"/>
        <v>47.486464475523746</v>
      </c>
      <c r="AT403" s="2416">
        <f t="shared" si="184"/>
        <v>25.639873174041579</v>
      </c>
      <c r="AU403" s="2416">
        <f t="shared" si="185"/>
        <v>5.8094429507634899</v>
      </c>
      <c r="AV403" s="2416">
        <f t="shared" si="186"/>
        <v>10.115123379389734</v>
      </c>
      <c r="AW403" s="2416">
        <f t="shared" si="187"/>
        <v>10.949096020281448</v>
      </c>
      <c r="AX403" s="3094">
        <f t="shared" si="199"/>
        <v>100</v>
      </c>
      <c r="AZ403" s="2416">
        <f t="shared" si="188"/>
        <v>48.500419337787683</v>
      </c>
      <c r="BA403" s="2416">
        <f t="shared" si="189"/>
        <v>6.9878188473401197</v>
      </c>
      <c r="BB403" s="2416">
        <f t="shared" si="190"/>
        <v>3.361541117261778</v>
      </c>
      <c r="BC403" s="2416">
        <f t="shared" si="191"/>
        <v>28.831956656163939</v>
      </c>
      <c r="BD403" s="2416">
        <f t="shared" si="192"/>
        <v>0</v>
      </c>
      <c r="BE403" s="2416">
        <f t="shared" si="193"/>
        <v>12.318264041446479</v>
      </c>
      <c r="BF403" s="3094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194"/>
        <v>16727597</v>
      </c>
      <c r="G404" s="1119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112">
        <f t="shared" si="195"/>
        <v>37198092</v>
      </c>
      <c r="M404" s="1101">
        <v>37082962</v>
      </c>
      <c r="N404" s="1101">
        <v>115130</v>
      </c>
      <c r="O404" s="1113"/>
      <c r="P404" s="59">
        <v>0</v>
      </c>
      <c r="R404" s="59">
        <v>0</v>
      </c>
      <c r="S404" s="306">
        <f t="shared" si="174"/>
        <v>17900533</v>
      </c>
      <c r="T404" s="1119">
        <v>128905122</v>
      </c>
      <c r="U404" s="59">
        <v>21747736</v>
      </c>
      <c r="V404" s="59">
        <v>29360462</v>
      </c>
      <c r="W404" s="3101">
        <f t="shared" si="175"/>
        <v>23854138.055774797</v>
      </c>
      <c r="X404" s="59">
        <f t="shared" si="176"/>
        <v>2505427.1902131019</v>
      </c>
      <c r="Y404" s="306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166">
        <f t="shared" si="202"/>
        <v>0</v>
      </c>
      <c r="AE404" s="4166">
        <f t="shared" si="203"/>
        <v>0</v>
      </c>
      <c r="AF404" s="4166">
        <f t="shared" si="204"/>
        <v>37861.746908708235</v>
      </c>
      <c r="AG404" s="4184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88">
        <v>3.0407999999999999</v>
      </c>
      <c r="AL404" s="297"/>
      <c r="AM404" s="89"/>
      <c r="AN404" s="2396">
        <f t="shared" si="182"/>
        <v>0.59899220020351507</v>
      </c>
      <c r="AO404" s="58"/>
      <c r="AP404" s="58"/>
      <c r="AS404" s="2416">
        <f t="shared" si="183"/>
        <v>48.147551903728235</v>
      </c>
      <c r="AT404" s="2416">
        <f t="shared" si="184"/>
        <v>25.032593142043147</v>
      </c>
      <c r="AU404" s="2416">
        <f t="shared" si="185"/>
        <v>5.7609799875154044</v>
      </c>
      <c r="AV404" s="2416">
        <f t="shared" si="186"/>
        <v>9.9554699453494599</v>
      </c>
      <c r="AW404" s="2416">
        <f t="shared" si="187"/>
        <v>11.10340502136375</v>
      </c>
      <c r="AX404" s="3094">
        <f t="shared" si="199"/>
        <v>100</v>
      </c>
      <c r="AZ404" s="2416">
        <f t="shared" si="188"/>
        <v>48.026736284381315</v>
      </c>
      <c r="BA404" s="2416">
        <f t="shared" si="189"/>
        <v>5.9101631353329775</v>
      </c>
      <c r="BB404" s="2416">
        <f t="shared" si="190"/>
        <v>3.3195507933346509</v>
      </c>
      <c r="BC404" s="2416">
        <f t="shared" si="191"/>
        <v>28.856954186816562</v>
      </c>
      <c r="BD404" s="2416">
        <f t="shared" si="192"/>
        <v>0</v>
      </c>
      <c r="BE404" s="2416">
        <f t="shared" si="193"/>
        <v>13.886595600134493</v>
      </c>
      <c r="BF404" s="3094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194"/>
        <v>18572815</v>
      </c>
      <c r="G405" s="1119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112">
        <f t="shared" si="195"/>
        <v>38901676</v>
      </c>
      <c r="M405" s="1101">
        <v>38785382</v>
      </c>
      <c r="N405" s="1101">
        <v>116294</v>
      </c>
      <c r="O405" s="1113"/>
      <c r="P405" s="59">
        <v>0</v>
      </c>
      <c r="R405" s="59">
        <v>0</v>
      </c>
      <c r="S405" s="306">
        <f t="shared" si="174"/>
        <v>19466741</v>
      </c>
      <c r="T405" s="1119">
        <v>131694912</v>
      </c>
      <c r="U405" s="59">
        <v>22420233</v>
      </c>
      <c r="V405" s="59">
        <v>29654676</v>
      </c>
      <c r="W405" s="3101">
        <f t="shared" si="175"/>
        <v>24182754.260761883</v>
      </c>
      <c r="X405" s="59">
        <f t="shared" si="176"/>
        <v>2426509.9227685989</v>
      </c>
      <c r="Y405" s="306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166">
        <f t="shared" si="202"/>
        <v>0</v>
      </c>
      <c r="AE405" s="4166">
        <f t="shared" si="203"/>
        <v>0</v>
      </c>
      <c r="AF405" s="4166">
        <f t="shared" si="204"/>
        <v>37896.829276240751</v>
      </c>
      <c r="AG405" s="4184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88">
        <v>3.0687000000000002</v>
      </c>
      <c r="AL405" s="297"/>
      <c r="AM405" s="89"/>
      <c r="AN405" s="2396">
        <f t="shared" si="182"/>
        <v>0.63005559607155881</v>
      </c>
      <c r="AO405" s="58"/>
      <c r="AP405" s="58"/>
      <c r="AS405" s="2416">
        <f t="shared" si="183"/>
        <v>48.152060590800474</v>
      </c>
      <c r="AT405" s="2416">
        <f t="shared" si="184"/>
        <v>24.435394068506376</v>
      </c>
      <c r="AU405" s="2416">
        <f t="shared" si="185"/>
        <v>5.6294720418295041</v>
      </c>
      <c r="AV405" s="2416">
        <f t="shared" si="186"/>
        <v>9.7318144819576293</v>
      </c>
      <c r="AW405" s="2416">
        <f t="shared" si="187"/>
        <v>12.051258816906021</v>
      </c>
      <c r="AX405" s="3094">
        <f t="shared" si="199"/>
        <v>100</v>
      </c>
      <c r="AZ405" s="2416">
        <f t="shared" si="188"/>
        <v>46.74338975221761</v>
      </c>
      <c r="BA405" s="2416">
        <f t="shared" si="189"/>
        <v>5.654152379098746</v>
      </c>
      <c r="BB405" s="2416">
        <f t="shared" si="190"/>
        <v>3.2815223719501025</v>
      </c>
      <c r="BC405" s="2416">
        <f t="shared" si="191"/>
        <v>29.53923990624634</v>
      </c>
      <c r="BD405" s="2416">
        <f t="shared" si="192"/>
        <v>0</v>
      </c>
      <c r="BE405" s="2416">
        <f t="shared" si="193"/>
        <v>14.781695590487201</v>
      </c>
      <c r="BF405" s="3094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194"/>
        <v>19153374</v>
      </c>
      <c r="G406" s="1119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112">
        <f t="shared" si="195"/>
        <v>40370946</v>
      </c>
      <c r="M406" s="1101">
        <v>40253858</v>
      </c>
      <c r="N406" s="1101">
        <v>117088</v>
      </c>
      <c r="O406" s="1113"/>
      <c r="P406" s="59">
        <v>0</v>
      </c>
      <c r="R406" s="59">
        <v>0</v>
      </c>
      <c r="S406" s="306">
        <f t="shared" si="174"/>
        <v>19871462</v>
      </c>
      <c r="T406" s="1119">
        <v>132236221</v>
      </c>
      <c r="U406" s="59">
        <v>22939951</v>
      </c>
      <c r="V406" s="59">
        <v>29854560</v>
      </c>
      <c r="W406" s="3101">
        <f t="shared" si="175"/>
        <v>24161590.320072565</v>
      </c>
      <c r="X406" s="59">
        <f t="shared" si="176"/>
        <v>2412890.0479460927</v>
      </c>
      <c r="Y406" s="306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166">
        <f t="shared" si="202"/>
        <v>0</v>
      </c>
      <c r="AE406" s="4166">
        <f t="shared" si="203"/>
        <v>0</v>
      </c>
      <c r="AF406" s="4166">
        <f t="shared" si="204"/>
        <v>37931.83879746015</v>
      </c>
      <c r="AG406" s="4184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88">
        <v>3.0868000000000002</v>
      </c>
      <c r="AL406" s="297"/>
      <c r="AM406" s="89"/>
      <c r="AN406" s="2396">
        <f t="shared" si="182"/>
        <v>0.66870542747553074</v>
      </c>
      <c r="AO406" s="58"/>
      <c r="AP406" s="58"/>
      <c r="AS406" s="2416">
        <f t="shared" si="183"/>
        <v>48.06278956282025</v>
      </c>
      <c r="AT406" s="2416">
        <f t="shared" si="184"/>
        <v>24.270355116119248</v>
      </c>
      <c r="AU406" s="2416">
        <f t="shared" si="185"/>
        <v>5.6585962179811986</v>
      </c>
      <c r="AV406" s="2416">
        <f t="shared" si="186"/>
        <v>9.6652725780605042</v>
      </c>
      <c r="AW406" s="2416">
        <f t="shared" si="187"/>
        <v>12.342986525018802</v>
      </c>
      <c r="AX406" s="3094">
        <f t="shared" si="199"/>
        <v>100.00000000000001</v>
      </c>
      <c r="AZ406" s="2416">
        <f t="shared" si="188"/>
        <v>45.522094131833967</v>
      </c>
      <c r="BA406" s="2416">
        <f t="shared" si="189"/>
        <v>5.6324272908555058</v>
      </c>
      <c r="BB406" s="2416">
        <f t="shared" si="190"/>
        <v>3.288816760727002</v>
      </c>
      <c r="BC406" s="2416">
        <f t="shared" si="191"/>
        <v>30.529415991099746</v>
      </c>
      <c r="BD406" s="2416">
        <f t="shared" si="192"/>
        <v>0</v>
      </c>
      <c r="BE406" s="2416">
        <f t="shared" si="193"/>
        <v>15.027245825483776</v>
      </c>
      <c r="BF406" s="3094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194"/>
        <v>17800608</v>
      </c>
      <c r="G407" s="1119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112">
        <f t="shared" si="195"/>
        <v>39341755</v>
      </c>
      <c r="M407" s="1101">
        <v>39224811</v>
      </c>
      <c r="N407" s="1101">
        <v>116944</v>
      </c>
      <c r="O407" s="1113"/>
      <c r="P407" s="59">
        <v>0</v>
      </c>
      <c r="R407" s="59">
        <v>0</v>
      </c>
      <c r="S407" s="306">
        <f t="shared" si="174"/>
        <v>19170672</v>
      </c>
      <c r="T407" s="1119">
        <v>132169977</v>
      </c>
      <c r="U407" s="59">
        <v>22648480</v>
      </c>
      <c r="V407" s="59">
        <v>29815434</v>
      </c>
      <c r="W407" s="3101">
        <f t="shared" si="175"/>
        <v>24552140.236974519</v>
      </c>
      <c r="X407" s="59">
        <f t="shared" si="176"/>
        <v>2461868.2032137644</v>
      </c>
      <c r="Y407" s="306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166">
        <f t="shared" si="202"/>
        <v>0</v>
      </c>
      <c r="AE407" s="4166">
        <f t="shared" si="203"/>
        <v>0</v>
      </c>
      <c r="AF407" s="4166">
        <f t="shared" si="204"/>
        <v>37962.668397987341</v>
      </c>
      <c r="AG407" s="4184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88">
        <v>3.0804999999999998</v>
      </c>
      <c r="AL407" s="297"/>
      <c r="AM407" s="89"/>
      <c r="AN407" s="2396">
        <f t="shared" si="182"/>
        <v>0.6353870448258041</v>
      </c>
      <c r="AO407" s="58"/>
      <c r="AP407" s="58"/>
      <c r="AS407" s="2416">
        <f t="shared" si="183"/>
        <v>48.85261710107342</v>
      </c>
      <c r="AT407" s="2416">
        <f t="shared" si="184"/>
        <v>24.376933300659363</v>
      </c>
      <c r="AU407" s="2416">
        <f t="shared" si="185"/>
        <v>5.5851150874084734</v>
      </c>
      <c r="AV407" s="2416">
        <f t="shared" si="186"/>
        <v>9.6876046245571352</v>
      </c>
      <c r="AW407" s="2416">
        <f t="shared" si="187"/>
        <v>11.497729886301606</v>
      </c>
      <c r="AX407" s="3094">
        <f t="shared" si="199"/>
        <v>100</v>
      </c>
      <c r="AZ407" s="2416">
        <f t="shared" si="188"/>
        <v>46.707829872740312</v>
      </c>
      <c r="BA407" s="2416">
        <f t="shared" si="189"/>
        <v>5.7379029429656327</v>
      </c>
      <c r="BB407" s="2416">
        <f t="shared" si="190"/>
        <v>3.2836784105667203</v>
      </c>
      <c r="BC407" s="2416">
        <f t="shared" si="191"/>
        <v>29.766029996358402</v>
      </c>
      <c r="BD407" s="2416">
        <f t="shared" si="192"/>
        <v>0</v>
      </c>
      <c r="BE407" s="2416">
        <f t="shared" si="193"/>
        <v>14.504558777368933</v>
      </c>
      <c r="BF407" s="3094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194"/>
        <v>17115629</v>
      </c>
      <c r="G408" s="1119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112">
        <f t="shared" si="195"/>
        <v>38760793</v>
      </c>
      <c r="M408" s="1101">
        <v>38643844</v>
      </c>
      <c r="N408" s="1101">
        <v>116949</v>
      </c>
      <c r="O408" s="1113"/>
      <c r="P408" s="59">
        <v>0</v>
      </c>
      <c r="R408" s="59">
        <v>0</v>
      </c>
      <c r="S408" s="306">
        <f t="shared" si="174"/>
        <v>19253683</v>
      </c>
      <c r="T408" s="1119">
        <v>133047077</v>
      </c>
      <c r="U408" s="59">
        <v>22070880</v>
      </c>
      <c r="V408" s="59">
        <v>29811088</v>
      </c>
      <c r="W408" s="3101">
        <f t="shared" si="175"/>
        <v>24898307.232438754</v>
      </c>
      <c r="X408" s="59">
        <f t="shared" si="176"/>
        <v>2409331.6654753396</v>
      </c>
      <c r="Y408" s="306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166">
        <f t="shared" si="202"/>
        <v>0</v>
      </c>
      <c r="AE408" s="4166">
        <f t="shared" si="203"/>
        <v>0</v>
      </c>
      <c r="AF408" s="4166">
        <f t="shared" si="204"/>
        <v>37997.595685229709</v>
      </c>
      <c r="AG408" s="4184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88">
        <v>3.0777999999999999</v>
      </c>
      <c r="AL408" s="297"/>
      <c r="AM408" s="89"/>
      <c r="AN408" s="2396">
        <f t="shared" si="182"/>
        <v>0.61038863087985351</v>
      </c>
      <c r="AO408" s="58"/>
      <c r="AP408" s="58"/>
      <c r="AS408" s="2416">
        <f t="shared" si="183"/>
        <v>49.40241057971128</v>
      </c>
      <c r="AT408" s="2416">
        <f t="shared" si="184"/>
        <v>24.310959046475837</v>
      </c>
      <c r="AU408" s="2416">
        <f t="shared" si="185"/>
        <v>5.5837861505615374</v>
      </c>
      <c r="AV408" s="2416">
        <f t="shared" si="186"/>
        <v>9.6688999069269581</v>
      </c>
      <c r="AW408" s="2416">
        <f t="shared" si="187"/>
        <v>11.033944316324384</v>
      </c>
      <c r="AX408" s="3094">
        <f t="shared" si="199"/>
        <v>99.999999999999986</v>
      </c>
      <c r="AZ408" s="2416">
        <f t="shared" si="188"/>
        <v>47.584832697978023</v>
      </c>
      <c r="BA408" s="2416">
        <f t="shared" si="189"/>
        <v>5.5735467228641182</v>
      </c>
      <c r="BB408" s="2416">
        <f t="shared" si="190"/>
        <v>3.2371481562124056</v>
      </c>
      <c r="BC408" s="2416">
        <f t="shared" si="191"/>
        <v>29.133141346652806</v>
      </c>
      <c r="BD408" s="2416">
        <f t="shared" si="192"/>
        <v>0</v>
      </c>
      <c r="BE408" s="2416">
        <f t="shared" si="193"/>
        <v>14.471331076292643</v>
      </c>
      <c r="BF408" s="3094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194"/>
        <v>17638091</v>
      </c>
      <c r="G409" s="1119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112">
        <f t="shared" si="195"/>
        <v>38280376</v>
      </c>
      <c r="M409" s="1101">
        <v>38163216</v>
      </c>
      <c r="N409" s="1101">
        <v>117160</v>
      </c>
      <c r="O409" s="1113"/>
      <c r="P409" s="59">
        <v>0</v>
      </c>
      <c r="R409" s="59">
        <v>0</v>
      </c>
      <c r="S409" s="306">
        <f t="shared" si="174"/>
        <v>19089810</v>
      </c>
      <c r="T409" s="1119">
        <v>131946319</v>
      </c>
      <c r="U409" s="59">
        <v>22168591</v>
      </c>
      <c r="V409" s="59">
        <v>29862162</v>
      </c>
      <c r="W409" s="3101">
        <f t="shared" si="175"/>
        <v>25237650.05680896</v>
      </c>
      <c r="X409" s="59">
        <f t="shared" si="176"/>
        <v>2347531.2449277719</v>
      </c>
      <c r="Y409" s="306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166">
        <f t="shared" si="202"/>
        <v>0</v>
      </c>
      <c r="AE409" s="4166">
        <f t="shared" si="203"/>
        <v>0</v>
      </c>
      <c r="AF409" s="4166">
        <f t="shared" si="204"/>
        <v>38032.786885245907</v>
      </c>
      <c r="AG409" s="4184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88">
        <v>3.0804999999999998</v>
      </c>
      <c r="AL409" s="297"/>
      <c r="AM409" s="89"/>
      <c r="AN409" s="2396">
        <f t="shared" si="182"/>
        <v>0.60525032295138959</v>
      </c>
      <c r="AO409" s="58"/>
      <c r="AP409" s="58"/>
      <c r="AS409" s="2416">
        <f t="shared" si="183"/>
        <v>50.445853032649467</v>
      </c>
      <c r="AT409" s="2416">
        <f t="shared" si="184"/>
        <v>23.665646626922729</v>
      </c>
      <c r="AU409" s="2416">
        <f t="shared" si="185"/>
        <v>5.6203179822121037</v>
      </c>
      <c r="AV409" s="2416">
        <f t="shared" si="186"/>
        <v>8.8234162418159272</v>
      </c>
      <c r="AW409" s="2416">
        <f t="shared" si="187"/>
        <v>11.444766116399769</v>
      </c>
      <c r="AX409" s="3094">
        <f t="shared" si="199"/>
        <v>99.999999999999972</v>
      </c>
      <c r="AZ409" s="2416">
        <f t="shared" si="188"/>
        <v>47.787317962238873</v>
      </c>
      <c r="BA409" s="2416">
        <f t="shared" si="189"/>
        <v>5.4806909770631798</v>
      </c>
      <c r="BB409" s="2416">
        <f t="shared" si="190"/>
        <v>3.2520467660791663</v>
      </c>
      <c r="BC409" s="2416">
        <f t="shared" si="191"/>
        <v>29.012083315488326</v>
      </c>
      <c r="BD409" s="2416">
        <f t="shared" si="192"/>
        <v>0</v>
      </c>
      <c r="BE409" s="2416">
        <f t="shared" si="193"/>
        <v>14.467860979130458</v>
      </c>
      <c r="BF409" s="3094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194"/>
        <v>17681675</v>
      </c>
      <c r="G410" s="1119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112">
        <f t="shared" si="195"/>
        <v>38878155</v>
      </c>
      <c r="M410" s="1101">
        <v>38760737</v>
      </c>
      <c r="N410" s="1101">
        <v>117418</v>
      </c>
      <c r="O410" s="1113"/>
      <c r="P410" s="59">
        <v>0</v>
      </c>
      <c r="R410" s="59">
        <v>0</v>
      </c>
      <c r="S410" s="306">
        <f t="shared" si="174"/>
        <v>18738596</v>
      </c>
      <c r="T410" s="1119">
        <v>132514108</v>
      </c>
      <c r="U410" s="59">
        <v>22689249</v>
      </c>
      <c r="V410" s="59">
        <v>29928801</v>
      </c>
      <c r="W410" s="3101">
        <f t="shared" si="175"/>
        <v>25490041.16960581</v>
      </c>
      <c r="X410" s="59">
        <f t="shared" si="176"/>
        <v>2271337.8501037345</v>
      </c>
      <c r="Y410" s="306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166">
        <f t="shared" si="202"/>
        <v>0</v>
      </c>
      <c r="AE410" s="4166">
        <f t="shared" si="203"/>
        <v>0</v>
      </c>
      <c r="AF410" s="4166">
        <f t="shared" si="204"/>
        <v>38063.40767634855</v>
      </c>
      <c r="AG410" s="4184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88">
        <v>3.0848</v>
      </c>
      <c r="AL410" s="297"/>
      <c r="AM410" s="89"/>
      <c r="AN410" s="2396">
        <f t="shared" si="182"/>
        <v>0.60979520458365966</v>
      </c>
      <c r="AO410" s="58"/>
      <c r="AP410" s="58"/>
      <c r="AS410" s="2416">
        <f t="shared" si="183"/>
        <v>50.663645761218945</v>
      </c>
      <c r="AT410" s="2416">
        <f t="shared" si="184"/>
        <v>23.549050553075343</v>
      </c>
      <c r="AU410" s="2416">
        <f t="shared" si="185"/>
        <v>5.6331809884756545</v>
      </c>
      <c r="AV410" s="2416">
        <f t="shared" si="186"/>
        <v>8.7615372907172357</v>
      </c>
      <c r="AW410" s="2416">
        <f t="shared" si="187"/>
        <v>11.392585406512824</v>
      </c>
      <c r="AX410" s="3094">
        <f t="shared" si="199"/>
        <v>100.00000000000001</v>
      </c>
      <c r="AZ410" s="2416">
        <f t="shared" si="188"/>
        <v>47.967369632824301</v>
      </c>
      <c r="BA410" s="2416">
        <f t="shared" si="189"/>
        <v>5.2874543742919808</v>
      </c>
      <c r="BB410" s="2416">
        <f t="shared" si="190"/>
        <v>3.2654651382477708</v>
      </c>
      <c r="BC410" s="2416">
        <f t="shared" si="191"/>
        <v>29.338879902508193</v>
      </c>
      <c r="BD410" s="2416">
        <f t="shared" si="192"/>
        <v>0</v>
      </c>
      <c r="BE410" s="2416">
        <f t="shared" si="193"/>
        <v>14.140830952127754</v>
      </c>
      <c r="BF410" s="3094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194"/>
        <v>16217698</v>
      </c>
      <c r="G411" s="1119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112">
        <f t="shared" si="195"/>
        <v>37670160</v>
      </c>
      <c r="M411" s="1101">
        <v>37552639</v>
      </c>
      <c r="N411" s="1101">
        <v>117521</v>
      </c>
      <c r="O411" s="1113"/>
      <c r="P411" s="59">
        <v>0</v>
      </c>
      <c r="R411" s="59">
        <v>0</v>
      </c>
      <c r="S411" s="306">
        <f t="shared" si="174"/>
        <v>17655624</v>
      </c>
      <c r="T411" s="1119">
        <v>132238233</v>
      </c>
      <c r="U411" s="59">
        <v>22843450</v>
      </c>
      <c r="V411" s="59">
        <v>29952580</v>
      </c>
      <c r="W411" s="3101">
        <f t="shared" si="175"/>
        <v>25998658.670988657</v>
      </c>
      <c r="X411" s="59">
        <f t="shared" si="176"/>
        <v>2308111.5072933552</v>
      </c>
      <c r="Y411" s="306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166">
        <f t="shared" si="202"/>
        <v>0</v>
      </c>
      <c r="AE411" s="4166">
        <f t="shared" si="203"/>
        <v>0</v>
      </c>
      <c r="AF411" s="4166">
        <f t="shared" si="204"/>
        <v>38094.327390599676</v>
      </c>
      <c r="AG411" s="4184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88">
        <v>3.085</v>
      </c>
      <c r="AL411" s="297"/>
      <c r="AM411" s="89"/>
      <c r="AN411" s="2396">
        <f t="shared" si="182"/>
        <v>0.57371772214779015</v>
      </c>
      <c r="AO411" s="58"/>
      <c r="AP411" s="58"/>
      <c r="AS411" s="2416">
        <f t="shared" si="183"/>
        <v>51.718462456975011</v>
      </c>
      <c r="AT411" s="2416">
        <f t="shared" si="184"/>
        <v>23.503187026929545</v>
      </c>
      <c r="AU411" s="2416">
        <f t="shared" si="185"/>
        <v>5.5524191080644902</v>
      </c>
      <c r="AV411" s="2416">
        <f t="shared" si="186"/>
        <v>8.768411418387819</v>
      </c>
      <c r="AW411" s="2416">
        <f t="shared" si="187"/>
        <v>10.457519989643135</v>
      </c>
      <c r="AX411" s="3094">
        <f t="shared" si="199"/>
        <v>99.999999999999986</v>
      </c>
      <c r="AZ411" s="2416">
        <f t="shared" si="188"/>
        <v>49.497715989595839</v>
      </c>
      <c r="BA411" s="2416">
        <f t="shared" si="189"/>
        <v>5.3846182291319638</v>
      </c>
      <c r="BB411" s="2416">
        <f t="shared" si="190"/>
        <v>3.2797020208217695</v>
      </c>
      <c r="BC411" s="2416">
        <f t="shared" si="191"/>
        <v>28.486587536298973</v>
      </c>
      <c r="BD411" s="2416">
        <f t="shared" si="192"/>
        <v>0</v>
      </c>
      <c r="BE411" s="2416">
        <f t="shared" si="193"/>
        <v>13.351376224151453</v>
      </c>
      <c r="BF411" s="3094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194"/>
        <v>16176634</v>
      </c>
      <c r="G412" s="1119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112">
        <f t="shared" si="195"/>
        <v>38597923</v>
      </c>
      <c r="M412" s="1101">
        <v>38480334</v>
      </c>
      <c r="N412" s="1101">
        <v>117589</v>
      </c>
      <c r="O412" s="1113"/>
      <c r="P412" s="59">
        <v>0</v>
      </c>
      <c r="R412" s="59">
        <v>0</v>
      </c>
      <c r="S412" s="306">
        <f t="shared" si="174"/>
        <v>16751815</v>
      </c>
      <c r="T412" s="1119">
        <v>132267725</v>
      </c>
      <c r="U412" s="59">
        <v>22910790</v>
      </c>
      <c r="V412" s="59">
        <v>29967616</v>
      </c>
      <c r="W412" s="3101">
        <f t="shared" si="175"/>
        <v>26076687.741140615</v>
      </c>
      <c r="X412" s="59">
        <f t="shared" si="176"/>
        <v>2405979.314593263</v>
      </c>
      <c r="Y412" s="306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166">
        <f t="shared" si="202"/>
        <v>0</v>
      </c>
      <c r="AE412" s="4166">
        <f t="shared" si="203"/>
        <v>0</v>
      </c>
      <c r="AF412" s="4166">
        <f t="shared" si="204"/>
        <v>38125.020263917264</v>
      </c>
      <c r="AG412" s="4184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88">
        <v>3.0842999999999998</v>
      </c>
      <c r="AL412" s="297"/>
      <c r="AM412" s="89"/>
      <c r="AN412" s="2396">
        <f t="shared" si="182"/>
        <v>0.59041801309216035</v>
      </c>
      <c r="AO412" s="58"/>
      <c r="AP412" s="58"/>
      <c r="AS412" s="2416">
        <f t="shared" si="183"/>
        <v>51.829551275187804</v>
      </c>
      <c r="AT412" s="2416">
        <f t="shared" si="184"/>
        <v>23.434337543441501</v>
      </c>
      <c r="AU412" s="2416">
        <f t="shared" si="185"/>
        <v>5.5486392558918354</v>
      </c>
      <c r="AV412" s="2416">
        <f t="shared" si="186"/>
        <v>8.762939895384358</v>
      </c>
      <c r="AW412" s="2416">
        <f t="shared" si="187"/>
        <v>10.4245320300945</v>
      </c>
      <c r="AX412" s="3094">
        <f t="shared" si="199"/>
        <v>100</v>
      </c>
      <c r="AZ412" s="2416">
        <f t="shared" si="188"/>
        <v>49.274854466575277</v>
      </c>
      <c r="BA412" s="2416">
        <f t="shared" si="189"/>
        <v>5.6104102493635537</v>
      </c>
      <c r="BB412" s="2416">
        <f t="shared" si="190"/>
        <v>3.2679899801708996</v>
      </c>
      <c r="BC412" s="2416">
        <f t="shared" si="191"/>
        <v>29.181663931998532</v>
      </c>
      <c r="BD412" s="2416">
        <f t="shared" si="192"/>
        <v>0</v>
      </c>
      <c r="BE412" s="2416">
        <f t="shared" si="193"/>
        <v>12.665081371891745</v>
      </c>
      <c r="BF412" s="3094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194"/>
        <v>17005203</v>
      </c>
      <c r="G413" s="1119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112">
        <f t="shared" si="195"/>
        <v>40736981</v>
      </c>
      <c r="M413" s="1101">
        <v>40619412</v>
      </c>
      <c r="N413" s="1101">
        <v>117569</v>
      </c>
      <c r="O413" s="1113"/>
      <c r="P413" s="59">
        <v>0</v>
      </c>
      <c r="R413" s="59">
        <v>0</v>
      </c>
      <c r="S413" s="306">
        <f t="shared" si="174"/>
        <v>16549791</v>
      </c>
      <c r="T413" s="1119">
        <v>134563561</v>
      </c>
      <c r="U413" s="59">
        <v>22681378</v>
      </c>
      <c r="V413" s="59">
        <v>29963396</v>
      </c>
      <c r="W413" s="3101">
        <f t="shared" si="175"/>
        <v>26202589.815986756</v>
      </c>
      <c r="X413" s="59">
        <f t="shared" si="176"/>
        <v>2437703.891214747</v>
      </c>
      <c r="Y413" s="306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166">
        <f t="shared" si="202"/>
        <v>0</v>
      </c>
      <c r="AE413" s="4166">
        <f t="shared" si="203"/>
        <v>0</v>
      </c>
      <c r="AF413" s="4166">
        <f t="shared" si="204"/>
        <v>38155.64858988089</v>
      </c>
      <c r="AG413" s="4184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88">
        <v>3.0813000000000001</v>
      </c>
      <c r="AL413" s="297"/>
      <c r="AM413" s="89"/>
      <c r="AN413" s="2396">
        <f t="shared" si="182"/>
        <v>0.62069700576289299</v>
      </c>
      <c r="AO413" s="58"/>
      <c r="AP413" s="58"/>
      <c r="AS413" s="2416">
        <f t="shared" si="183"/>
        <v>51.34539814982535</v>
      </c>
      <c r="AT413" s="2416">
        <f t="shared" si="184"/>
        <v>23.718153498091279</v>
      </c>
      <c r="AU413" s="2416">
        <f t="shared" si="185"/>
        <v>5.4741984414519056</v>
      </c>
      <c r="AV413" s="2416">
        <f t="shared" si="186"/>
        <v>8.6477822984178854</v>
      </c>
      <c r="AW413" s="2416">
        <f t="shared" si="187"/>
        <v>10.81446761221358</v>
      </c>
      <c r="AX413" s="3094">
        <f t="shared" si="199"/>
        <v>99.999999999999986</v>
      </c>
      <c r="AZ413" s="2416">
        <f t="shared" si="188"/>
        <v>48.632490485295641</v>
      </c>
      <c r="BA413" s="2416">
        <f t="shared" si="189"/>
        <v>5.5819695496910935</v>
      </c>
      <c r="BB413" s="2416">
        <f t="shared" si="190"/>
        <v>3.2132629129813233</v>
      </c>
      <c r="BC413" s="2416">
        <f t="shared" si="191"/>
        <v>30.273411833980816</v>
      </c>
      <c r="BD413" s="2416">
        <f t="shared" si="192"/>
        <v>0</v>
      </c>
      <c r="BE413" s="2416">
        <f t="shared" si="193"/>
        <v>12.298865218051118</v>
      </c>
      <c r="BF413" s="3094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194"/>
        <v>18278480</v>
      </c>
      <c r="G414" s="1119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112">
        <f t="shared" si="195"/>
        <v>42628263</v>
      </c>
      <c r="M414" s="1101">
        <v>42510807</v>
      </c>
      <c r="N414" s="1101">
        <v>117456</v>
      </c>
      <c r="O414" s="1113"/>
      <c r="P414" s="59">
        <v>0</v>
      </c>
      <c r="R414" s="59">
        <v>0</v>
      </c>
      <c r="S414" s="306">
        <f t="shared" si="174"/>
        <v>16752628</v>
      </c>
      <c r="T414" s="1119">
        <v>135658257</v>
      </c>
      <c r="U414" s="59">
        <v>22788745</v>
      </c>
      <c r="V414" s="59">
        <v>29925063</v>
      </c>
      <c r="W414" s="3101">
        <f t="shared" si="175"/>
        <v>26223415.506699622</v>
      </c>
      <c r="X414" s="59">
        <f t="shared" si="176"/>
        <v>2358389.8139716401</v>
      </c>
      <c r="Y414" s="306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166">
        <f t="shared" si="202"/>
        <v>0</v>
      </c>
      <c r="AE414" s="4166">
        <f t="shared" si="203"/>
        <v>0</v>
      </c>
      <c r="AF414" s="4166">
        <f t="shared" si="204"/>
        <v>38199.557694809417</v>
      </c>
      <c r="AG414" s="4184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88">
        <v>3.0748000000000002</v>
      </c>
      <c r="AL414" s="297"/>
      <c r="AM414" s="89"/>
      <c r="AN414" s="2396">
        <f t="shared" si="182"/>
        <v>0.65711306911252976</v>
      </c>
      <c r="AO414" s="58"/>
      <c r="AP414" s="58"/>
      <c r="AS414" s="2416">
        <f t="shared" si="183"/>
        <v>50.888787406656007</v>
      </c>
      <c r="AT414" s="2416">
        <f t="shared" si="184"/>
        <v>23.524302466764251</v>
      </c>
      <c r="AU414" s="2416">
        <f t="shared" si="185"/>
        <v>5.4687131284440458</v>
      </c>
      <c r="AV414" s="2416">
        <f t="shared" si="186"/>
        <v>8.5821756349798264</v>
      </c>
      <c r="AW414" s="2416">
        <f t="shared" si="187"/>
        <v>11.536021363155864</v>
      </c>
      <c r="AX414" s="3094">
        <f t="shared" si="199"/>
        <v>100</v>
      </c>
      <c r="AZ414" s="2416">
        <f t="shared" si="188"/>
        <v>47.688428578291401</v>
      </c>
      <c r="BA414" s="2416">
        <f t="shared" si="189"/>
        <v>5.3454741055680817</v>
      </c>
      <c r="BB414" s="2416">
        <f t="shared" si="190"/>
        <v>3.1936854385501943</v>
      </c>
      <c r="BC414" s="2416">
        <f t="shared" si="191"/>
        <v>31.423271935448792</v>
      </c>
      <c r="BD414" s="2416">
        <f t="shared" si="192"/>
        <v>0</v>
      </c>
      <c r="BE414" s="2416">
        <f t="shared" si="193"/>
        <v>12.349139942141523</v>
      </c>
      <c r="BF414" s="3094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194"/>
        <v>16945035</v>
      </c>
      <c r="G415" s="1119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112">
        <f t="shared" si="195"/>
        <v>41124119</v>
      </c>
      <c r="M415" s="1101">
        <v>41006733</v>
      </c>
      <c r="N415" s="1101">
        <v>117386</v>
      </c>
      <c r="O415" s="1113"/>
      <c r="P415" s="59">
        <v>0</v>
      </c>
      <c r="R415" s="59">
        <v>0</v>
      </c>
      <c r="S415" s="306">
        <f t="shared" si="174"/>
        <v>16015024</v>
      </c>
      <c r="T415" s="1119">
        <v>136312686</v>
      </c>
      <c r="U415" s="59">
        <v>22813269</v>
      </c>
      <c r="V415" s="59">
        <v>29904949</v>
      </c>
      <c r="W415" s="3101">
        <f t="shared" si="175"/>
        <v>26942671.551864516</v>
      </c>
      <c r="X415" s="59">
        <f t="shared" si="176"/>
        <v>2451426.1520924931</v>
      </c>
      <c r="Y415" s="306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166">
        <f t="shared" si="202"/>
        <v>0</v>
      </c>
      <c r="AE415" s="4166">
        <f t="shared" si="203"/>
        <v>0</v>
      </c>
      <c r="AF415" s="4166">
        <f t="shared" si="204"/>
        <v>38230.255658687507</v>
      </c>
      <c r="AG415" s="4184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88">
        <v>3.0705</v>
      </c>
      <c r="AL415" s="297"/>
      <c r="AM415" s="89"/>
      <c r="AN415" s="2396">
        <f t="shared" si="182"/>
        <v>0.6093531525645699</v>
      </c>
      <c r="AO415" s="58"/>
      <c r="AP415" s="58"/>
      <c r="AS415" s="2416">
        <f t="shared" si="183"/>
        <v>51.988673375126012</v>
      </c>
      <c r="AT415" s="2416">
        <f t="shared" si="184"/>
        <v>23.543058076226473</v>
      </c>
      <c r="AU415" s="2416">
        <f t="shared" si="185"/>
        <v>5.2738919932955</v>
      </c>
      <c r="AV415" s="2416">
        <f t="shared" si="186"/>
        <v>8.5455575113437661</v>
      </c>
      <c r="AW415" s="2416">
        <f t="shared" si="187"/>
        <v>10.648819044008251</v>
      </c>
      <c r="AX415" s="3094">
        <f t="shared" si="199"/>
        <v>99.999999999999986</v>
      </c>
      <c r="AZ415" s="2416">
        <f t="shared" si="188"/>
        <v>49.368488711314804</v>
      </c>
      <c r="BA415" s="2416">
        <f t="shared" si="189"/>
        <v>5.521939462039505</v>
      </c>
      <c r="BB415" s="2416">
        <f t="shared" si="190"/>
        <v>3.1918716648280263</v>
      </c>
      <c r="BC415" s="2416">
        <f t="shared" si="191"/>
        <v>30.168959476009444</v>
      </c>
      <c r="BD415" s="2416">
        <f t="shared" si="192"/>
        <v>0</v>
      </c>
      <c r="BE415" s="2416">
        <f t="shared" si="193"/>
        <v>11.748740685808217</v>
      </c>
      <c r="BF415" s="3094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194"/>
        <v>16746114</v>
      </c>
      <c r="G416" s="1119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112">
        <f t="shared" si="195"/>
        <v>41221373</v>
      </c>
      <c r="M416" s="1101">
        <v>41165189</v>
      </c>
      <c r="N416" s="1101">
        <v>56184</v>
      </c>
      <c r="O416" s="1113"/>
      <c r="P416" s="59">
        <v>0</v>
      </c>
      <c r="R416" s="59">
        <v>0</v>
      </c>
      <c r="S416" s="306">
        <f t="shared" si="174"/>
        <v>16139135</v>
      </c>
      <c r="T416" s="1119">
        <v>137439717</v>
      </c>
      <c r="U416" s="59">
        <v>22851813</v>
      </c>
      <c r="V416" s="59">
        <v>29980290</v>
      </c>
      <c r="W416" s="3101">
        <f t="shared" si="175"/>
        <v>26885613.886536833</v>
      </c>
      <c r="X416" s="59">
        <f t="shared" si="176"/>
        <v>2416601.3157037711</v>
      </c>
      <c r="Y416" s="306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166">
        <f t="shared" si="202"/>
        <v>0</v>
      </c>
      <c r="AE416" s="4166">
        <f t="shared" si="203"/>
        <v>0</v>
      </c>
      <c r="AF416" s="4166">
        <f t="shared" si="204"/>
        <v>18297.401159382531</v>
      </c>
      <c r="AG416" s="4184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88">
        <v>3.0706000000000002</v>
      </c>
      <c r="AL416" s="297"/>
      <c r="AM416" s="89"/>
      <c r="AN416" s="2396">
        <f t="shared" si="182"/>
        <v>0.60237190769817084</v>
      </c>
      <c r="AO416" s="58"/>
      <c r="AP416" s="58"/>
      <c r="AS416" s="2416">
        <f t="shared" si="183"/>
        <v>51.503012043119192</v>
      </c>
      <c r="AT416" s="2416">
        <f t="shared" si="184"/>
        <v>23.271063043692951</v>
      </c>
      <c r="AU416" s="2416">
        <f t="shared" si="185"/>
        <v>5.2346540082311277</v>
      </c>
      <c r="AV416" s="2416">
        <f t="shared" si="186"/>
        <v>9.5439852623529138</v>
      </c>
      <c r="AW416" s="2416">
        <f t="shared" si="187"/>
        <v>10.447285642603823</v>
      </c>
      <c r="AX416" s="3094">
        <f t="shared" si="199"/>
        <v>100.00000000000003</v>
      </c>
      <c r="AZ416" s="2416">
        <f t="shared" si="188"/>
        <v>49.722522347743194</v>
      </c>
      <c r="BA416" s="2416">
        <f t="shared" si="189"/>
        <v>5.399033235785839</v>
      </c>
      <c r="BB416" s="2416">
        <f t="shared" si="190"/>
        <v>3.1434137775472868</v>
      </c>
      <c r="BC416" s="2416">
        <f t="shared" si="191"/>
        <v>29.992329655335364</v>
      </c>
      <c r="BD416" s="2416">
        <f t="shared" si="192"/>
        <v>0</v>
      </c>
      <c r="BE416" s="2416">
        <f t="shared" si="193"/>
        <v>11.742700983588318</v>
      </c>
      <c r="BF416" s="3094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194"/>
        <v>16066945</v>
      </c>
      <c r="G417" s="1119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112">
        <f t="shared" si="195"/>
        <v>42217648</v>
      </c>
      <c r="M417" s="1101">
        <v>42161225</v>
      </c>
      <c r="N417" s="1101">
        <v>56423</v>
      </c>
      <c r="O417" s="1113"/>
      <c r="P417" s="59">
        <v>0</v>
      </c>
      <c r="R417" s="59">
        <v>0</v>
      </c>
      <c r="S417" s="306">
        <f t="shared" si="174"/>
        <v>16473893</v>
      </c>
      <c r="T417" s="1119">
        <v>137887004</v>
      </c>
      <c r="U417" s="59">
        <v>23288093</v>
      </c>
      <c r="V417" s="59">
        <v>30100770</v>
      </c>
      <c r="W417" s="3101">
        <f t="shared" si="175"/>
        <v>27258674.897919502</v>
      </c>
      <c r="X417" s="59">
        <f t="shared" si="176"/>
        <v>2352616.5013934798</v>
      </c>
      <c r="Y417" s="306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166">
        <f t="shared" si="202"/>
        <v>0</v>
      </c>
      <c r="AE417" s="4166">
        <f t="shared" si="203"/>
        <v>0</v>
      </c>
      <c r="AF417" s="4166">
        <f t="shared" si="204"/>
        <v>18284.723572493356</v>
      </c>
      <c r="AG417" s="4184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88">
        <v>3.0857999999999999</v>
      </c>
      <c r="AL417" s="297"/>
      <c r="AM417" s="89"/>
      <c r="AN417" s="2396">
        <f t="shared" si="182"/>
        <v>0.62380376970118068</v>
      </c>
      <c r="AO417" s="58"/>
      <c r="AP417" s="58"/>
      <c r="AS417" s="2416">
        <f t="shared" si="183"/>
        <v>52.188471150726222</v>
      </c>
      <c r="AT417" s="2416">
        <f t="shared" si="184"/>
        <v>23.1484749781165</v>
      </c>
      <c r="AU417" s="2416">
        <f t="shared" si="185"/>
        <v>5.2027615655785837</v>
      </c>
      <c r="AV417" s="2416">
        <f t="shared" si="186"/>
        <v>9.4916648320676984</v>
      </c>
      <c r="AW417" s="2416">
        <f t="shared" si="187"/>
        <v>9.9686274735109972</v>
      </c>
      <c r="AX417" s="3094">
        <f t="shared" si="199"/>
        <v>100</v>
      </c>
      <c r="AZ417" s="2416">
        <f t="shared" si="188"/>
        <v>49.016454081488348</v>
      </c>
      <c r="BA417" s="2416">
        <f t="shared" si="189"/>
        <v>5.2649660877394941</v>
      </c>
      <c r="BB417" s="2416">
        <f t="shared" si="190"/>
        <v>3.1536249783192041</v>
      </c>
      <c r="BC417" s="2416">
        <f t="shared" si="191"/>
        <v>30.617568570856758</v>
      </c>
      <c r="BD417" s="2416">
        <f t="shared" si="192"/>
        <v>0</v>
      </c>
      <c r="BE417" s="2416">
        <f t="shared" si="193"/>
        <v>11.947386281596199</v>
      </c>
      <c r="BF417" s="3094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194"/>
        <v>18333157</v>
      </c>
      <c r="G418" s="1119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112">
        <f t="shared" si="195"/>
        <v>45471576</v>
      </c>
      <c r="M418" s="1101">
        <v>45414921</v>
      </c>
      <c r="N418" s="1101">
        <v>56655</v>
      </c>
      <c r="O418" s="1113"/>
      <c r="P418" s="59">
        <v>0</v>
      </c>
      <c r="R418" s="59">
        <v>0</v>
      </c>
      <c r="S418" s="306">
        <f t="shared" si="174"/>
        <v>17037354</v>
      </c>
      <c r="T418" s="1119">
        <v>139690934</v>
      </c>
      <c r="U418" s="59">
        <v>23763445</v>
      </c>
      <c r="V418" s="59">
        <v>29657975</v>
      </c>
      <c r="W418" s="3101">
        <f t="shared" si="175"/>
        <v>27396775.474622238</v>
      </c>
      <c r="X418" s="59">
        <f t="shared" si="176"/>
        <v>2322936.523311378</v>
      </c>
      <c r="Y418" s="306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166">
        <f t="shared" si="202"/>
        <v>0</v>
      </c>
      <c r="AE418" s="4166">
        <f t="shared" si="203"/>
        <v>0</v>
      </c>
      <c r="AF418" s="4166">
        <f t="shared" si="204"/>
        <v>18292.328554823711</v>
      </c>
      <c r="AG418" s="4184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88">
        <v>3.0972</v>
      </c>
      <c r="AL418" s="297"/>
      <c r="AM418" s="89"/>
      <c r="AN418" s="2396">
        <f t="shared" si="182"/>
        <v>0.69212397512628754</v>
      </c>
      <c r="AO418" s="58"/>
      <c r="AP418" s="58"/>
      <c r="AS418" s="2416">
        <f t="shared" si="183"/>
        <v>51.912523554966981</v>
      </c>
      <c r="AT418" s="2416">
        <f t="shared" si="184"/>
        <v>22.627350962558182</v>
      </c>
      <c r="AU418" s="2416">
        <f t="shared" si="185"/>
        <v>5.1906428276234804</v>
      </c>
      <c r="AV418" s="2416">
        <f t="shared" si="186"/>
        <v>9.0534130015568444</v>
      </c>
      <c r="AW418" s="2416">
        <f t="shared" si="187"/>
        <v>11.216069653294515</v>
      </c>
      <c r="AX418" s="3094">
        <f t="shared" si="199"/>
        <v>100</v>
      </c>
      <c r="AZ418" s="2416">
        <f t="shared" si="188"/>
        <v>46.972799967104521</v>
      </c>
      <c r="BA418" s="2416">
        <f t="shared" si="189"/>
        <v>5.150369314589879</v>
      </c>
      <c r="BB418" s="2416">
        <f t="shared" si="190"/>
        <v>3.1288086312029382</v>
      </c>
      <c r="BC418" s="2416">
        <f t="shared" si="191"/>
        <v>32.55155842826565</v>
      </c>
      <c r="BD418" s="2416">
        <f t="shared" si="192"/>
        <v>0</v>
      </c>
      <c r="BE418" s="2416">
        <f t="shared" si="193"/>
        <v>12.196463658837015</v>
      </c>
      <c r="BF418" s="3094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194"/>
        <v>14783291</v>
      </c>
      <c r="G419" s="1119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112">
        <f t="shared" si="195"/>
        <v>42742915</v>
      </c>
      <c r="M419" s="1101">
        <v>42686114</v>
      </c>
      <c r="N419" s="1101">
        <v>56801</v>
      </c>
      <c r="O419" s="1113"/>
      <c r="P419" s="59">
        <v>0</v>
      </c>
      <c r="R419" s="59">
        <v>0</v>
      </c>
      <c r="S419" s="306">
        <f t="shared" si="174"/>
        <v>13776448</v>
      </c>
      <c r="T419" s="1119">
        <v>136243057</v>
      </c>
      <c r="U419" s="59">
        <v>23832428</v>
      </c>
      <c r="V419" s="59">
        <v>29706811</v>
      </c>
      <c r="W419" s="3101">
        <f t="shared" si="175"/>
        <v>27471820.262385972</v>
      </c>
      <c r="X419" s="59">
        <f t="shared" si="176"/>
        <v>2327712.3424555976</v>
      </c>
      <c r="Y419" s="306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166">
        <f t="shared" si="202"/>
        <v>0</v>
      </c>
      <c r="AE419" s="4166">
        <f t="shared" si="203"/>
        <v>0</v>
      </c>
      <c r="AF419" s="4166">
        <f t="shared" si="204"/>
        <v>18309.318892434643</v>
      </c>
      <c r="AG419" s="4184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88">
        <v>3.1023000000000001</v>
      </c>
      <c r="AL419" s="297"/>
      <c r="AM419" s="89"/>
      <c r="AN419" s="2396">
        <f t="shared" si="182"/>
        <v>0.62647077181753197</v>
      </c>
      <c r="AO419" s="58"/>
      <c r="AP419" s="58"/>
      <c r="AS419" s="2416">
        <f t="shared" si="183"/>
        <v>53.241024382965328</v>
      </c>
      <c r="AT419" s="2416">
        <f t="shared" si="184"/>
        <v>23.155087114057473</v>
      </c>
      <c r="AU419" s="2416">
        <f t="shared" si="185"/>
        <v>5.1241750103084183</v>
      </c>
      <c r="AV419" s="2416">
        <f t="shared" si="186"/>
        <v>9.244513611812577</v>
      </c>
      <c r="AW419" s="2416">
        <f t="shared" si="187"/>
        <v>9.235199880856209</v>
      </c>
      <c r="AX419" s="3094">
        <f t="shared" si="199"/>
        <v>100.00000000000001</v>
      </c>
      <c r="AZ419" s="2416">
        <f t="shared" si="188"/>
        <v>50.011678026279171</v>
      </c>
      <c r="BA419" s="2416">
        <f t="shared" si="189"/>
        <v>5.3002788978817463</v>
      </c>
      <c r="BB419" s="2416">
        <f t="shared" si="190"/>
        <v>3.2038278471687551</v>
      </c>
      <c r="BC419" s="2416">
        <f t="shared" si="191"/>
        <v>31.372545464830548</v>
      </c>
      <c r="BD419" s="2416">
        <f t="shared" si="192"/>
        <v>0</v>
      </c>
      <c r="BE419" s="2416">
        <f t="shared" si="193"/>
        <v>10.111669763839783</v>
      </c>
      <c r="BF419" s="3094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194"/>
        <v>13550730</v>
      </c>
      <c r="G420" s="1119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112">
        <f t="shared" si="195"/>
        <v>41505438</v>
      </c>
      <c r="M420" s="1101">
        <v>41448650</v>
      </c>
      <c r="N420" s="1101">
        <v>56788</v>
      </c>
      <c r="O420" s="1113"/>
      <c r="P420" s="59">
        <v>0</v>
      </c>
      <c r="R420" s="59">
        <v>0</v>
      </c>
      <c r="S420" s="306">
        <f t="shared" si="174"/>
        <v>13172662</v>
      </c>
      <c r="T420" s="1119">
        <v>135983509</v>
      </c>
      <c r="U420" s="59">
        <v>23449632</v>
      </c>
      <c r="V420" s="59">
        <v>29701210</v>
      </c>
      <c r="W420" s="3101">
        <f t="shared" si="175"/>
        <v>27774077.720040023</v>
      </c>
      <c r="X420" s="59">
        <f t="shared" si="176"/>
        <v>2293450.9247006425</v>
      </c>
      <c r="Y420" s="306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166">
        <f t="shared" si="202"/>
        <v>0</v>
      </c>
      <c r="AE420" s="4166">
        <f t="shared" si="203"/>
        <v>0</v>
      </c>
      <c r="AF420" s="4166">
        <f t="shared" si="204"/>
        <v>18328.760933415098</v>
      </c>
      <c r="AG420" s="4184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88">
        <v>3.0983000000000001</v>
      </c>
      <c r="AL420" s="297"/>
      <c r="AM420" s="89"/>
      <c r="AN420" s="2396">
        <f t="shared" si="182"/>
        <v>0.59323094716291258</v>
      </c>
      <c r="AO420" s="58"/>
      <c r="AP420" s="58"/>
      <c r="AS420" s="2416">
        <f t="shared" si="183"/>
        <v>53.973988381750573</v>
      </c>
      <c r="AT420" s="2416">
        <f t="shared" si="184"/>
        <v>23.320482032026202</v>
      </c>
      <c r="AU420" s="2416">
        <f t="shared" si="185"/>
        <v>5.1439800712450374</v>
      </c>
      <c r="AV420" s="2416">
        <f t="shared" si="186"/>
        <v>9.0622312960640983</v>
      </c>
      <c r="AW420" s="2416">
        <f t="shared" si="187"/>
        <v>8.4993182189140963</v>
      </c>
      <c r="AX420" s="3094">
        <f t="shared" si="199"/>
        <v>100.00000000000001</v>
      </c>
      <c r="AZ420" s="2416">
        <f t="shared" si="188"/>
        <v>51.380739115946774</v>
      </c>
      <c r="BA420" s="2416">
        <f t="shared" si="189"/>
        <v>5.2254858344624715</v>
      </c>
      <c r="BB420" s="2416">
        <f t="shared" si="190"/>
        <v>3.1844140747978491</v>
      </c>
      <c r="BC420" s="2416">
        <f t="shared" si="191"/>
        <v>30.522405477858349</v>
      </c>
      <c r="BD420" s="2416">
        <f t="shared" si="192"/>
        <v>0</v>
      </c>
      <c r="BE420" s="2416">
        <f t="shared" si="193"/>
        <v>9.6869554969345586</v>
      </c>
      <c r="BF420" s="3094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194"/>
        <v>13911309</v>
      </c>
      <c r="G421" s="1119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112">
        <f t="shared" si="195"/>
        <v>42073606</v>
      </c>
      <c r="M421" s="1101">
        <v>42016730</v>
      </c>
      <c r="N421" s="1101">
        <v>56876</v>
      </c>
      <c r="O421" s="1113"/>
      <c r="P421" s="59">
        <v>0</v>
      </c>
      <c r="R421" s="59">
        <v>0</v>
      </c>
      <c r="S421" s="306">
        <f t="shared" si="174"/>
        <v>13173161</v>
      </c>
      <c r="T421" s="1119">
        <v>136542902</v>
      </c>
      <c r="U421" s="59">
        <v>23647006</v>
      </c>
      <c r="V421" s="59">
        <v>29736782</v>
      </c>
      <c r="W421" s="3101">
        <f t="shared" si="175"/>
        <v>27932844.054455124</v>
      </c>
      <c r="X421" s="59">
        <f t="shared" si="176"/>
        <v>2316301.6968836701</v>
      </c>
      <c r="Y421" s="306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166">
        <f t="shared" si="202"/>
        <v>0</v>
      </c>
      <c r="AE421" s="4166">
        <f t="shared" si="203"/>
        <v>0</v>
      </c>
      <c r="AF421" s="4166">
        <f t="shared" si="204"/>
        <v>18348.280534228015</v>
      </c>
      <c r="AG421" s="4184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88">
        <v>3.0998000000000001</v>
      </c>
      <c r="AL421" s="297"/>
      <c r="AM421" s="89"/>
      <c r="AN421" s="2396">
        <f t="shared" si="182"/>
        <v>0.60240727030546493</v>
      </c>
      <c r="AO421" s="58"/>
      <c r="AP421" s="58"/>
      <c r="AS421" s="2416">
        <f t="shared" si="183"/>
        <v>54.052237797652026</v>
      </c>
      <c r="AT421" s="2416">
        <f t="shared" si="184"/>
        <v>23.230554574012242</v>
      </c>
      <c r="AU421" s="2416">
        <f t="shared" si="185"/>
        <v>5.1196514826639392</v>
      </c>
      <c r="AV421" s="2416">
        <f t="shared" si="186"/>
        <v>8.9132955866358312</v>
      </c>
      <c r="AW421" s="2416">
        <f t="shared" si="187"/>
        <v>8.6842605590359661</v>
      </c>
      <c r="AX421" s="3094">
        <f t="shared" si="199"/>
        <v>100</v>
      </c>
      <c r="AZ421" s="2416">
        <f t="shared" si="188"/>
        <v>51.08141468972147</v>
      </c>
      <c r="BA421" s="2416">
        <f t="shared" si="189"/>
        <v>5.2584732672519294</v>
      </c>
      <c r="BB421" s="2416">
        <f t="shared" si="190"/>
        <v>3.1990070051389417</v>
      </c>
      <c r="BC421" s="2416">
        <f t="shared" si="191"/>
        <v>30.813469893879947</v>
      </c>
      <c r="BD421" s="2416">
        <f t="shared" si="192"/>
        <v>0</v>
      </c>
      <c r="BE421" s="2416">
        <f t="shared" si="193"/>
        <v>9.6476351440077064</v>
      </c>
      <c r="BF421" s="3094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194"/>
        <v>15587041</v>
      </c>
      <c r="G422" s="1119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112">
        <f t="shared" si="195"/>
        <v>43584664</v>
      </c>
      <c r="M422" s="1101">
        <v>43529334</v>
      </c>
      <c r="N422" s="1101">
        <v>55330</v>
      </c>
      <c r="O422" s="1113"/>
      <c r="P422" s="59">
        <v>0</v>
      </c>
      <c r="R422" s="59">
        <v>0</v>
      </c>
      <c r="S422" s="306">
        <f t="shared" si="174"/>
        <v>14561011</v>
      </c>
      <c r="T422" s="1119">
        <v>139221131</v>
      </c>
      <c r="U422" s="59">
        <v>23880624</v>
      </c>
      <c r="V422" s="59">
        <v>29801124</v>
      </c>
      <c r="W422" s="3101">
        <f t="shared" si="175"/>
        <v>28048006.635956578</v>
      </c>
      <c r="X422" s="59">
        <f t="shared" si="176"/>
        <v>2352616.048706633</v>
      </c>
      <c r="Y422" s="306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166">
        <f t="shared" si="202"/>
        <v>0</v>
      </c>
      <c r="AE422" s="4166">
        <f t="shared" si="203"/>
        <v>0</v>
      </c>
      <c r="AF422" s="4166">
        <f t="shared" si="204"/>
        <v>17823.663950004833</v>
      </c>
      <c r="AG422" s="4184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88">
        <v>3.1042999999999998</v>
      </c>
      <c r="AL422" s="297"/>
      <c r="AM422" s="89"/>
      <c r="AN422" s="2396">
        <f t="shared" si="182"/>
        <v>0.62697652042872143</v>
      </c>
      <c r="AO422" s="58"/>
      <c r="AP422" s="58"/>
      <c r="AS422" s="2416">
        <f t="shared" si="183"/>
        <v>53.383500992984409</v>
      </c>
      <c r="AT422" s="2416">
        <f t="shared" si="184"/>
        <v>22.914823326088673</v>
      </c>
      <c r="AU422" s="2416">
        <f t="shared" si="185"/>
        <v>5.0659221907207552</v>
      </c>
      <c r="AV422" s="2416">
        <f t="shared" si="186"/>
        <v>9.0791175116417353</v>
      </c>
      <c r="AW422" s="2416">
        <f t="shared" si="187"/>
        <v>9.5566359785644241</v>
      </c>
      <c r="AX422" s="3094">
        <f t="shared" si="199"/>
        <v>100.00000000000001</v>
      </c>
      <c r="AZ422" s="2416">
        <f t="shared" si="188"/>
        <v>49.868417603933992</v>
      </c>
      <c r="BA422" s="2416">
        <f t="shared" si="189"/>
        <v>5.2457740772124595</v>
      </c>
      <c r="BB422" s="2416">
        <f t="shared" si="190"/>
        <v>3.1208301274323076</v>
      </c>
      <c r="BC422" s="2416">
        <f t="shared" si="191"/>
        <v>31.306069478777616</v>
      </c>
      <c r="BD422" s="2416">
        <f t="shared" si="192"/>
        <v>0</v>
      </c>
      <c r="BE422" s="2416">
        <f t="shared" si="193"/>
        <v>10.458908712643629</v>
      </c>
      <c r="BF422" s="3094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194"/>
        <v>14071172</v>
      </c>
      <c r="G423" s="1119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112">
        <f t="shared" si="195"/>
        <v>42060668</v>
      </c>
      <c r="M423" s="1101">
        <v>42005256</v>
      </c>
      <c r="N423" s="1101">
        <v>55412</v>
      </c>
      <c r="O423" s="1113"/>
      <c r="P423" s="59">
        <v>0</v>
      </c>
      <c r="R423" s="59">
        <v>0</v>
      </c>
      <c r="S423" s="306">
        <f t="shared" si="174"/>
        <v>13399000</v>
      </c>
      <c r="T423" s="1119">
        <v>138413238</v>
      </c>
      <c r="U423" s="59">
        <v>23743239</v>
      </c>
      <c r="V423" s="59">
        <v>29834126</v>
      </c>
      <c r="W423" s="3101">
        <f t="shared" si="175"/>
        <v>28203599.072702687</v>
      </c>
      <c r="X423" s="59">
        <f t="shared" si="176"/>
        <v>2356372.5932126991</v>
      </c>
      <c r="Y423" s="306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166">
        <f t="shared" si="202"/>
        <v>0</v>
      </c>
      <c r="AE423" s="4166">
        <f t="shared" si="203"/>
        <v>0</v>
      </c>
      <c r="AF423" s="4166">
        <f t="shared" si="204"/>
        <v>17841.457917444783</v>
      </c>
      <c r="AG423" s="4184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88">
        <v>3.1057999999999999</v>
      </c>
      <c r="AL423" s="297"/>
      <c r="AM423" s="89"/>
      <c r="AN423" s="2396">
        <f t="shared" si="182"/>
        <v>0.58925439677824787</v>
      </c>
      <c r="AO423" s="58"/>
      <c r="AP423" s="58"/>
      <c r="AS423" s="2416">
        <f t="shared" si="183"/>
        <v>54.018648912802917</v>
      </c>
      <c r="AT423" s="2416">
        <f t="shared" si="184"/>
        <v>22.783805299371419</v>
      </c>
      <c r="AU423" s="2416">
        <f t="shared" si="185"/>
        <v>5.0149405996283454</v>
      </c>
      <c r="AV423" s="2416">
        <f t="shared" si="186"/>
        <v>9.5050782337852588</v>
      </c>
      <c r="AW423" s="2416">
        <f t="shared" si="187"/>
        <v>8.6775269544120643</v>
      </c>
      <c r="AX423" s="3094">
        <f t="shared" si="199"/>
        <v>100</v>
      </c>
      <c r="AZ423" s="2416">
        <f t="shared" si="188"/>
        <v>51.501891025770242</v>
      </c>
      <c r="BA423" s="2416">
        <f t="shared" si="189"/>
        <v>5.2873714290247298</v>
      </c>
      <c r="BB423" s="2416">
        <f t="shared" si="190"/>
        <v>3.1425556275188073</v>
      </c>
      <c r="BC423" s="2416">
        <f t="shared" si="191"/>
        <v>30.387749472344545</v>
      </c>
      <c r="BD423" s="2416">
        <f t="shared" si="192"/>
        <v>0</v>
      </c>
      <c r="BE423" s="2416">
        <f t="shared" si="193"/>
        <v>9.6804324453416797</v>
      </c>
      <c r="BF423" s="3094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194"/>
        <v>13576160</v>
      </c>
      <c r="G424" s="1119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112">
        <f t="shared" si="195"/>
        <v>42461808</v>
      </c>
      <c r="M424" s="1101">
        <v>42406395</v>
      </c>
      <c r="N424" s="1101">
        <v>55413</v>
      </c>
      <c r="O424" s="1113"/>
      <c r="P424" s="59">
        <v>0</v>
      </c>
      <c r="R424" s="59">
        <v>0</v>
      </c>
      <c r="S424" s="306">
        <f t="shared" si="174"/>
        <v>12127751</v>
      </c>
      <c r="T424" s="1119">
        <v>137457633</v>
      </c>
      <c r="U424" s="59">
        <v>23648015</v>
      </c>
      <c r="V424" s="59">
        <v>29823924</v>
      </c>
      <c r="W424" s="3101">
        <f t="shared" si="175"/>
        <v>28226215.353873923</v>
      </c>
      <c r="X424" s="59">
        <f t="shared" si="176"/>
        <v>2459213.2912208331</v>
      </c>
      <c r="Y424" s="306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166">
        <f t="shared" si="202"/>
        <v>0</v>
      </c>
      <c r="AE424" s="4166">
        <f t="shared" si="203"/>
        <v>0</v>
      </c>
      <c r="AF424" s="4166">
        <f t="shared" si="204"/>
        <v>17859.030553048859</v>
      </c>
      <c r="AG424" s="4184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88">
        <v>3.1027999999999998</v>
      </c>
      <c r="AL424" s="297"/>
      <c r="AM424" s="89"/>
      <c r="AN424" s="2396">
        <f t="shared" si="182"/>
        <v>0.59798973758992136</v>
      </c>
      <c r="AO424" s="58"/>
      <c r="AP424" s="58"/>
      <c r="AS424" s="2416">
        <f t="shared" si="183"/>
        <v>54.362030187793287</v>
      </c>
      <c r="AT424" s="2416">
        <f t="shared" si="184"/>
        <v>22.918223822916499</v>
      </c>
      <c r="AU424" s="2416">
        <f t="shared" si="185"/>
        <v>5.0460887628222695</v>
      </c>
      <c r="AV424" s="2416">
        <f t="shared" si="186"/>
        <v>9.2467894111322533</v>
      </c>
      <c r="AW424" s="2416">
        <f t="shared" si="187"/>
        <v>8.4268678153356849</v>
      </c>
      <c r="AX424" s="3094">
        <f t="shared" si="199"/>
        <v>99.999999999999986</v>
      </c>
      <c r="AZ424" s="2416">
        <f t="shared" si="188"/>
        <v>51.590384216786276</v>
      </c>
      <c r="BA424" s="2416">
        <f t="shared" si="189"/>
        <v>5.5511264332625316</v>
      </c>
      <c r="BB424" s="2416">
        <f t="shared" si="190"/>
        <v>3.1447551552120792</v>
      </c>
      <c r="BC424" s="2416">
        <f t="shared" si="191"/>
        <v>30.890833104917498</v>
      </c>
      <c r="BD424" s="2416">
        <f t="shared" si="192"/>
        <v>0</v>
      </c>
      <c r="BE424" s="2416">
        <f t="shared" si="193"/>
        <v>8.8229010898216185</v>
      </c>
      <c r="BF424" s="3094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194"/>
        <v>14560762</v>
      </c>
      <c r="G425" s="1119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112">
        <f t="shared" si="195"/>
        <v>42720385</v>
      </c>
      <c r="M425" s="1101">
        <v>42665108</v>
      </c>
      <c r="N425" s="1101">
        <v>55277</v>
      </c>
      <c r="O425" s="1113"/>
      <c r="P425" s="59">
        <v>0</v>
      </c>
      <c r="R425" s="59">
        <v>0</v>
      </c>
      <c r="S425" s="306">
        <f t="shared" si="174"/>
        <v>12878537</v>
      </c>
      <c r="T425" s="1119">
        <v>136997903</v>
      </c>
      <c r="U425" s="59">
        <v>23016852</v>
      </c>
      <c r="V425" s="59">
        <v>29729837</v>
      </c>
      <c r="W425" s="3101">
        <f t="shared" si="175"/>
        <v>28503088.197230488</v>
      </c>
      <c r="X425" s="59">
        <f t="shared" si="176"/>
        <v>2411922.4796169274</v>
      </c>
      <c r="Y425" s="306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166">
        <f t="shared" si="202"/>
        <v>0</v>
      </c>
      <c r="AE425" s="4166">
        <f t="shared" si="203"/>
        <v>0</v>
      </c>
      <c r="AF425" s="4166">
        <f t="shared" si="204"/>
        <v>17884.36650705319</v>
      </c>
      <c r="AG425" s="4184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88">
        <v>3.0908000000000002</v>
      </c>
      <c r="AL425" s="297"/>
      <c r="AM425" s="89"/>
      <c r="AN425" s="2396">
        <f t="shared" si="182"/>
        <v>0.61271651015137207</v>
      </c>
      <c r="AO425" s="58"/>
      <c r="AP425" s="58"/>
      <c r="AS425" s="2416">
        <f t="shared" si="183"/>
        <v>55.05576345131422</v>
      </c>
      <c r="AT425" s="2416">
        <f t="shared" si="184"/>
        <v>22.129723599551802</v>
      </c>
      <c r="AU425" s="2416">
        <f t="shared" si="185"/>
        <v>5.0862340788510405</v>
      </c>
      <c r="AV425" s="2416">
        <f t="shared" si="186"/>
        <v>8.6286417774410875</v>
      </c>
      <c r="AW425" s="2416">
        <f t="shared" si="187"/>
        <v>9.099637092841844</v>
      </c>
      <c r="AX425" s="3094">
        <f t="shared" si="199"/>
        <v>99.999999999999986</v>
      </c>
      <c r="AZ425" s="2416">
        <f t="shared" si="188"/>
        <v>50.82756996652715</v>
      </c>
      <c r="BA425" s="2416">
        <f t="shared" si="189"/>
        <v>5.4415212472266816</v>
      </c>
      <c r="BB425" s="2416">
        <f t="shared" si="190"/>
        <v>3.1471328433399446</v>
      </c>
      <c r="BC425" s="2416">
        <f t="shared" si="191"/>
        <v>31.18324008214929</v>
      </c>
      <c r="BD425" s="2416">
        <f t="shared" si="192"/>
        <v>0</v>
      </c>
      <c r="BE425" s="2416">
        <f t="shared" si="193"/>
        <v>9.4005358607569338</v>
      </c>
      <c r="BF425" s="3094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194"/>
        <v>17723405</v>
      </c>
      <c r="G426" s="1119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112">
        <f t="shared" si="195"/>
        <v>46582850</v>
      </c>
      <c r="M426" s="1101">
        <v>46527465</v>
      </c>
      <c r="N426" s="1101">
        <v>55385</v>
      </c>
      <c r="O426" s="1113"/>
      <c r="P426" s="59">
        <v>0</v>
      </c>
      <c r="R426" s="59">
        <v>0</v>
      </c>
      <c r="S426" s="306">
        <f t="shared" si="174"/>
        <v>14496980</v>
      </c>
      <c r="T426" s="1119">
        <v>142400335</v>
      </c>
      <c r="U426" s="59">
        <v>23551990</v>
      </c>
      <c r="V426" s="59">
        <v>29775157</v>
      </c>
      <c r="W426" s="3101">
        <f t="shared" si="175"/>
        <v>29081607.991465423</v>
      </c>
      <c r="X426" s="59">
        <f t="shared" si="176"/>
        <v>2936319.4646494035</v>
      </c>
      <c r="Y426" s="306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166">
        <f t="shared" si="202"/>
        <v>0</v>
      </c>
      <c r="AE426" s="4166">
        <f t="shared" si="203"/>
        <v>0</v>
      </c>
      <c r="AF426" s="4166">
        <f t="shared" si="204"/>
        <v>17904.826560631042</v>
      </c>
      <c r="AG426" s="4184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88">
        <v>3.0933000000000002</v>
      </c>
      <c r="AL426" s="297"/>
      <c r="AM426" s="89"/>
      <c r="AN426" s="2396">
        <f t="shared" si="182"/>
        <v>0.68531063046872664</v>
      </c>
      <c r="AO426" s="58"/>
      <c r="AP426" s="58"/>
      <c r="AS426" s="2416">
        <f t="shared" si="183"/>
        <v>54.207217645188152</v>
      </c>
      <c r="AT426" s="2416">
        <f t="shared" si="184"/>
        <v>21.286928037916912</v>
      </c>
      <c r="AU426" s="2416">
        <f t="shared" si="185"/>
        <v>4.9035347953094357</v>
      </c>
      <c r="AV426" s="2416">
        <f t="shared" si="186"/>
        <v>8.9225022909441005</v>
      </c>
      <c r="AW426" s="2416">
        <f t="shared" si="187"/>
        <v>10.67981723064139</v>
      </c>
      <c r="AX426" s="3094">
        <f t="shared" si="199"/>
        <v>99.999999999999986</v>
      </c>
      <c r="AZ426" s="2416">
        <f t="shared" si="188"/>
        <v>47.677218596430968</v>
      </c>
      <c r="BA426" s="2416">
        <f t="shared" si="189"/>
        <v>6.3784379439837693</v>
      </c>
      <c r="BB426" s="2416">
        <f t="shared" si="190"/>
        <v>3.05130532171852</v>
      </c>
      <c r="BC426" s="2416">
        <f t="shared" si="191"/>
        <v>32.712598604490644</v>
      </c>
      <c r="BD426" s="2416">
        <f t="shared" si="192"/>
        <v>0</v>
      </c>
      <c r="BE426" s="2416">
        <f t="shared" si="193"/>
        <v>10.180439533376099</v>
      </c>
      <c r="BF426" s="3094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194"/>
        <v>14416717</v>
      </c>
      <c r="G427" s="1119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112">
        <f t="shared" si="195"/>
        <v>44156344</v>
      </c>
      <c r="M427" s="1101">
        <v>44101138</v>
      </c>
      <c r="N427" s="1101">
        <v>55206</v>
      </c>
      <c r="O427" s="1113"/>
      <c r="P427" s="59">
        <v>0</v>
      </c>
      <c r="R427" s="59">
        <v>0</v>
      </c>
      <c r="S427" s="306">
        <f t="shared" si="174"/>
        <v>11547064</v>
      </c>
      <c r="T427" s="1119">
        <v>139520239</v>
      </c>
      <c r="U427" s="59">
        <v>23069843</v>
      </c>
      <c r="V427" s="59">
        <v>29671183</v>
      </c>
      <c r="W427" s="3101">
        <f t="shared" si="175"/>
        <v>29396454.241469987</v>
      </c>
      <c r="X427" s="59">
        <f t="shared" si="176"/>
        <v>2862761.419342272</v>
      </c>
      <c r="Y427" s="306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166">
        <f t="shared" si="202"/>
        <v>0</v>
      </c>
      <c r="AE427" s="4166">
        <f t="shared" si="203"/>
        <v>0</v>
      </c>
      <c r="AF427" s="4166">
        <f t="shared" si="204"/>
        <v>17922.280297373632</v>
      </c>
      <c r="AG427" s="4184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88">
        <v>3.0802999999999998</v>
      </c>
      <c r="AL427" s="297"/>
      <c r="AM427" s="89"/>
      <c r="AN427" s="2396">
        <f t="shared" si="182"/>
        <v>0.6241055231333319</v>
      </c>
      <c r="AO427" s="58"/>
      <c r="AP427" s="58"/>
      <c r="AS427" s="2416">
        <f t="shared" si="183"/>
        <v>55.692141172547039</v>
      </c>
      <c r="AT427" s="2416">
        <f t="shared" si="184"/>
        <v>21.721073367808501</v>
      </c>
      <c r="AU427" s="2416">
        <f t="shared" si="185"/>
        <v>4.8896315828169641</v>
      </c>
      <c r="AV427" s="2416">
        <f t="shared" si="186"/>
        <v>8.8302434093120148</v>
      </c>
      <c r="AW427" s="2416">
        <f t="shared" si="187"/>
        <v>8.8669104675154795</v>
      </c>
      <c r="AX427" s="3094">
        <f t="shared" si="199"/>
        <v>100</v>
      </c>
      <c r="AZ427" s="2416">
        <f t="shared" si="188"/>
        <v>50.647097156993837</v>
      </c>
      <c r="BA427" s="2416">
        <f t="shared" si="189"/>
        <v>6.3203475447028161</v>
      </c>
      <c r="BB427" s="2416">
        <f t="shared" si="190"/>
        <v>3.1075892867414021</v>
      </c>
      <c r="BC427" s="2416">
        <f t="shared" si="191"/>
        <v>31.64870151921113</v>
      </c>
      <c r="BD427" s="2416">
        <f t="shared" si="192"/>
        <v>0</v>
      </c>
      <c r="BE427" s="2416">
        <f t="shared" si="193"/>
        <v>8.2762644923508191</v>
      </c>
      <c r="BF427" s="3094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194"/>
        <v>13426788</v>
      </c>
      <c r="G428" s="1119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112">
        <f t="shared" si="195"/>
        <v>43257071</v>
      </c>
      <c r="M428" s="1101">
        <v>43202002</v>
      </c>
      <c r="N428" s="1101">
        <v>55069</v>
      </c>
      <c r="O428" s="1113"/>
      <c r="P428" s="59">
        <v>0</v>
      </c>
      <c r="R428" s="59">
        <v>0</v>
      </c>
      <c r="S428" s="306">
        <f t="shared" si="174"/>
        <v>10938638</v>
      </c>
      <c r="T428" s="1119">
        <v>138375455</v>
      </c>
      <c r="U428" s="59">
        <v>22885451</v>
      </c>
      <c r="V428" s="59">
        <v>29582579</v>
      </c>
      <c r="W428" s="3101">
        <f t="shared" si="175"/>
        <v>29806231.265476346</v>
      </c>
      <c r="X428" s="59">
        <f t="shared" si="176"/>
        <v>2711624.5275641861</v>
      </c>
      <c r="Y428" s="306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166">
        <f t="shared" si="202"/>
        <v>0</v>
      </c>
      <c r="AE428" s="4166">
        <f t="shared" si="203"/>
        <v>0</v>
      </c>
      <c r="AF428" s="4166">
        <f t="shared" si="204"/>
        <v>17942.460576045876</v>
      </c>
      <c r="AG428" s="4184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88">
        <v>3.0691999999999999</v>
      </c>
      <c r="AL428" s="297"/>
      <c r="AM428" s="89"/>
      <c r="AN428" s="2396">
        <f t="shared" si="182"/>
        <v>0.60377832556941136</v>
      </c>
      <c r="AO428" s="58"/>
      <c r="AP428" s="58"/>
      <c r="AS428" s="2416">
        <f t="shared" si="183"/>
        <v>56.728743046997387</v>
      </c>
      <c r="AT428" s="2416">
        <f t="shared" si="184"/>
        <v>21.808542363020088</v>
      </c>
      <c r="AU428" s="2416">
        <f t="shared" si="185"/>
        <v>5.0037421965122775</v>
      </c>
      <c r="AV428" s="2416">
        <f t="shared" si="186"/>
        <v>8.1328452910961566</v>
      </c>
      <c r="AW428" s="2416">
        <f t="shared" si="187"/>
        <v>8.3261271023740875</v>
      </c>
      <c r="AX428" s="3094">
        <f t="shared" si="199"/>
        <v>100</v>
      </c>
      <c r="AZ428" s="2416">
        <f t="shared" si="188"/>
        <v>51.709137288834924</v>
      </c>
      <c r="BA428" s="2416">
        <f t="shared" si="189"/>
        <v>6.0144467094977214</v>
      </c>
      <c r="BB428" s="2416">
        <f t="shared" si="190"/>
        <v>3.1107207560762853</v>
      </c>
      <c r="BC428" s="2416">
        <f t="shared" si="191"/>
        <v>31.26065312666903</v>
      </c>
      <c r="BD428" s="2416">
        <f t="shared" si="192"/>
        <v>0</v>
      </c>
      <c r="BE428" s="2416">
        <f t="shared" si="193"/>
        <v>7.9050421189220303</v>
      </c>
      <c r="BF428" s="3094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194"/>
        <v>14563318</v>
      </c>
      <c r="G429" s="1119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112">
        <f t="shared" si="195"/>
        <v>44411095</v>
      </c>
      <c r="M429" s="1101">
        <v>44355901</v>
      </c>
      <c r="N429" s="1101">
        <v>55194</v>
      </c>
      <c r="O429" s="1113"/>
      <c r="P429" s="59">
        <v>0</v>
      </c>
      <c r="R429" s="59">
        <v>0</v>
      </c>
      <c r="S429" s="306">
        <f t="shared" si="174"/>
        <v>11833448</v>
      </c>
      <c r="T429" s="1119">
        <v>141932128</v>
      </c>
      <c r="U429" s="59">
        <v>23191389</v>
      </c>
      <c r="V429" s="59">
        <v>29656740</v>
      </c>
      <c r="W429" s="3101">
        <f t="shared" si="175"/>
        <v>30079303.869560972</v>
      </c>
      <c r="X429" s="59">
        <f t="shared" si="176"/>
        <v>2685481.8238031697</v>
      </c>
      <c r="Y429" s="306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166">
        <f t="shared" si="202"/>
        <v>0</v>
      </c>
      <c r="AE429" s="4166">
        <f t="shared" si="203"/>
        <v>0</v>
      </c>
      <c r="AF429" s="4166">
        <f t="shared" si="204"/>
        <v>17962.703810980569</v>
      </c>
      <c r="AG429" s="4184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88">
        <v>3.0727000000000002</v>
      </c>
      <c r="AL429" s="297"/>
      <c r="AM429" s="89"/>
      <c r="AN429" s="2396">
        <f t="shared" si="182"/>
        <v>0.6070030401948413</v>
      </c>
      <c r="AO429" s="58"/>
      <c r="AP429" s="58"/>
      <c r="AS429" s="2416">
        <f t="shared" si="183"/>
        <v>55.973055007058747</v>
      </c>
      <c r="AT429" s="2416">
        <f t="shared" si="184"/>
        <v>21.348470914654754</v>
      </c>
      <c r="AU429" s="2416">
        <f t="shared" si="185"/>
        <v>4.8866909732791122</v>
      </c>
      <c r="AV429" s="2416">
        <f t="shared" si="186"/>
        <v>8.9721320555448187</v>
      </c>
      <c r="AW429" s="2416">
        <f t="shared" si="187"/>
        <v>8.819651049462566</v>
      </c>
      <c r="AX429" s="3094">
        <f t="shared" si="199"/>
        <v>100</v>
      </c>
      <c r="AZ429" s="2416">
        <f t="shared" si="188"/>
        <v>51.484894244663195</v>
      </c>
      <c r="BA429" s="2416">
        <f t="shared" si="189"/>
        <v>5.813821096235519</v>
      </c>
      <c r="BB429" s="2416">
        <f t="shared" si="190"/>
        <v>3.0735106007851867</v>
      </c>
      <c r="BC429" s="2416">
        <f t="shared" si="191"/>
        <v>31.290374931882937</v>
      </c>
      <c r="BD429" s="2416">
        <f t="shared" si="192"/>
        <v>0</v>
      </c>
      <c r="BE429" s="2416">
        <f t="shared" si="193"/>
        <v>8.3373991264331639</v>
      </c>
      <c r="BF429" s="3094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194"/>
        <v>15806437</v>
      </c>
      <c r="G430" s="1119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112">
        <f t="shared" si="195"/>
        <v>46002525</v>
      </c>
      <c r="M430" s="1101">
        <v>45947337</v>
      </c>
      <c r="N430" s="1101">
        <v>55188</v>
      </c>
      <c r="O430" s="1113"/>
      <c r="P430" s="59">
        <v>0</v>
      </c>
      <c r="R430" s="59">
        <v>0</v>
      </c>
      <c r="S430" s="306">
        <f t="shared" si="174"/>
        <v>12898242</v>
      </c>
      <c r="T430" s="1119">
        <v>143877391</v>
      </c>
      <c r="U430" s="59">
        <v>23471446</v>
      </c>
      <c r="V430" s="59">
        <v>29648950</v>
      </c>
      <c r="W430" s="3101">
        <f t="shared" si="175"/>
        <v>30328480.761085588</v>
      </c>
      <c r="X430" s="59">
        <f t="shared" si="176"/>
        <v>2462237.9695696086</v>
      </c>
      <c r="Y430" s="306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166">
        <f t="shared" si="202"/>
        <v>0</v>
      </c>
      <c r="AE430" s="4166">
        <f t="shared" si="203"/>
        <v>0</v>
      </c>
      <c r="AF430" s="4166">
        <f t="shared" si="204"/>
        <v>17980.64705307399</v>
      </c>
      <c r="AG430" s="4184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88">
        <v>3.0693000000000001</v>
      </c>
      <c r="AL430" s="297"/>
      <c r="AM430" s="89"/>
      <c r="AN430" s="2396">
        <f t="shared" si="182"/>
        <v>0.62907939703619475</v>
      </c>
      <c r="AO430" s="58"/>
      <c r="AP430" s="58"/>
      <c r="AS430" s="2416">
        <f t="shared" si="183"/>
        <v>55.62465068102027</v>
      </c>
      <c r="AT430" s="2416">
        <f t="shared" si="184"/>
        <v>21.148604098156952</v>
      </c>
      <c r="AU430" s="2416">
        <f t="shared" si="185"/>
        <v>4.8689618321040378</v>
      </c>
      <c r="AV430" s="2416">
        <f t="shared" si="186"/>
        <v>8.912580611480438</v>
      </c>
      <c r="AW430" s="2416">
        <f t="shared" si="187"/>
        <v>9.4452027772383023</v>
      </c>
      <c r="AX430" s="3094">
        <f t="shared" si="199"/>
        <v>100</v>
      </c>
      <c r="AZ430" s="2416">
        <f t="shared" si="188"/>
        <v>50.764759141344172</v>
      </c>
      <c r="BA430" s="2416">
        <f t="shared" si="189"/>
        <v>5.2526299979960021</v>
      </c>
      <c r="BB430" s="2416">
        <f t="shared" si="190"/>
        <v>3.0444435846073965</v>
      </c>
      <c r="BC430" s="2416">
        <f t="shared" si="191"/>
        <v>31.973421731007061</v>
      </c>
      <c r="BD430" s="2416">
        <f t="shared" si="192"/>
        <v>0</v>
      </c>
      <c r="BE430" s="2416">
        <f t="shared" si="193"/>
        <v>8.9647455450453641</v>
      </c>
      <c r="BF430" s="3094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194"/>
        <v>12395524</v>
      </c>
      <c r="G431" s="1119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112">
        <f t="shared" si="195"/>
        <v>42559752</v>
      </c>
      <c r="M431" s="1101">
        <v>42504690</v>
      </c>
      <c r="N431" s="1101">
        <v>55062</v>
      </c>
      <c r="O431" s="1113"/>
      <c r="P431" s="59">
        <v>0</v>
      </c>
      <c r="R431" s="59">
        <v>0</v>
      </c>
      <c r="S431" s="306">
        <f t="shared" si="174"/>
        <v>10805486</v>
      </c>
      <c r="T431" s="1119">
        <v>140883218</v>
      </c>
      <c r="U431" s="59">
        <v>23082316</v>
      </c>
      <c r="V431" s="59">
        <v>29574178</v>
      </c>
      <c r="W431" s="3101">
        <f t="shared" si="175"/>
        <v>30933359.277912226</v>
      </c>
      <c r="X431" s="59">
        <f t="shared" si="176"/>
        <v>2740471.2538426323</v>
      </c>
      <c r="Y431" s="306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166">
        <f t="shared" si="202"/>
        <v>0</v>
      </c>
      <c r="AE431" s="4166">
        <f t="shared" si="203"/>
        <v>0</v>
      </c>
      <c r="AF431" s="4166">
        <f t="shared" si="204"/>
        <v>18007.063902151876</v>
      </c>
      <c r="AG431" s="4184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88">
        <v>3.0577999999999999</v>
      </c>
      <c r="AL431" s="297"/>
      <c r="AM431" s="89"/>
      <c r="AN431" s="2396">
        <f t="shared" si="182"/>
        <v>0.56873358397845808</v>
      </c>
      <c r="AO431" s="58"/>
      <c r="AP431" s="58"/>
      <c r="AS431" s="2416">
        <f t="shared" si="183"/>
        <v>57.687749182703243</v>
      </c>
      <c r="AT431" s="2416">
        <f t="shared" si="184"/>
        <v>21.463815072257809</v>
      </c>
      <c r="AU431" s="2416">
        <f t="shared" si="185"/>
        <v>4.8843953998283567</v>
      </c>
      <c r="AV431" s="2416">
        <f t="shared" si="186"/>
        <v>8.4042052398646163</v>
      </c>
      <c r="AW431" s="2416">
        <f t="shared" si="187"/>
        <v>7.5598351053459814</v>
      </c>
      <c r="AX431" s="3094">
        <f t="shared" si="199"/>
        <v>99.999999999999986</v>
      </c>
      <c r="AZ431" s="2416">
        <f t="shared" si="188"/>
        <v>53.047963455803512</v>
      </c>
      <c r="BA431" s="2416">
        <f t="shared" si="189"/>
        <v>5.9480562120606875</v>
      </c>
      <c r="BB431" s="2416">
        <f t="shared" si="190"/>
        <v>3.1249208120728755</v>
      </c>
      <c r="BC431" s="2416">
        <f t="shared" si="191"/>
        <v>30.209241813315195</v>
      </c>
      <c r="BD431" s="2416">
        <f t="shared" si="192"/>
        <v>0</v>
      </c>
      <c r="BE431" s="2416">
        <f t="shared" si="193"/>
        <v>7.6698177067477262</v>
      </c>
      <c r="BF431" s="3094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194"/>
        <v>12357523</v>
      </c>
      <c r="G432" s="1119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112">
        <f t="shared" si="195"/>
        <v>42380954</v>
      </c>
      <c r="M432" s="1101">
        <v>42325874</v>
      </c>
      <c r="N432" s="1101">
        <v>55080</v>
      </c>
      <c r="O432" s="1113"/>
      <c r="P432" s="59">
        <v>0</v>
      </c>
      <c r="R432" s="59">
        <v>0</v>
      </c>
      <c r="S432" s="306">
        <f t="shared" si="174"/>
        <v>10610177</v>
      </c>
      <c r="T432" s="1119">
        <v>141614519</v>
      </c>
      <c r="U432" s="59">
        <v>22718936</v>
      </c>
      <c r="V432" s="59">
        <v>29576655</v>
      </c>
      <c r="W432" s="3101">
        <f t="shared" si="175"/>
        <v>31064778.07215517</v>
      </c>
      <c r="X432" s="59">
        <f t="shared" si="176"/>
        <v>2632298.7603440941</v>
      </c>
      <c r="Y432" s="306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166">
        <f t="shared" si="202"/>
        <v>0</v>
      </c>
      <c r="AE432" s="4166">
        <f t="shared" si="203"/>
        <v>0</v>
      </c>
      <c r="AF432" s="4166">
        <f t="shared" si="204"/>
        <v>18015.896379158079</v>
      </c>
      <c r="AG432" s="4184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88">
        <v>3.0573000000000001</v>
      </c>
      <c r="AL432" s="297"/>
      <c r="AM432" s="89"/>
      <c r="AN432" s="2396">
        <f t="shared" si="182"/>
        <v>0.55586486788438549</v>
      </c>
      <c r="AO432" s="58"/>
      <c r="AP432" s="58"/>
      <c r="AS432" s="2416">
        <f t="shared" si="183"/>
        <v>57.793676887034351</v>
      </c>
      <c r="AT432" s="2416">
        <f t="shared" si="184"/>
        <v>21.425359188121494</v>
      </c>
      <c r="AU432" s="2416">
        <f t="shared" si="185"/>
        <v>4.8757892907442368</v>
      </c>
      <c r="AV432" s="2416">
        <f t="shared" si="186"/>
        <v>8.3853893292756485</v>
      </c>
      <c r="AW432" s="2416">
        <f t="shared" si="187"/>
        <v>7.5197853048242669</v>
      </c>
      <c r="AX432" s="3094">
        <f t="shared" si="199"/>
        <v>100</v>
      </c>
      <c r="AZ432" s="2416">
        <f t="shared" si="188"/>
        <v>53.76862452924054</v>
      </c>
      <c r="BA432" s="2416">
        <f t="shared" si="189"/>
        <v>5.6828403307996975</v>
      </c>
      <c r="BB432" s="2416">
        <f t="shared" si="190"/>
        <v>3.1292568242949721</v>
      </c>
      <c r="BC432" s="2416">
        <f t="shared" si="191"/>
        <v>29.926983687315285</v>
      </c>
      <c r="BD432" s="2416">
        <f t="shared" si="192"/>
        <v>0</v>
      </c>
      <c r="BE432" s="2416">
        <f t="shared" si="193"/>
        <v>7.4922946283495122</v>
      </c>
      <c r="BF432" s="3094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194"/>
        <v>11641138</v>
      </c>
      <c r="G433" s="1119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112">
        <f t="shared" si="195"/>
        <v>41826974</v>
      </c>
      <c r="M433" s="1101">
        <v>41771995</v>
      </c>
      <c r="N433" s="1101">
        <v>54979</v>
      </c>
      <c r="O433" s="1113"/>
      <c r="P433" s="59">
        <v>0</v>
      </c>
      <c r="R433" s="59">
        <v>0</v>
      </c>
      <c r="S433" s="306">
        <f t="shared" si="174"/>
        <v>10680716</v>
      </c>
      <c r="T433" s="1119">
        <v>144039869</v>
      </c>
      <c r="U433" s="59">
        <v>22534044</v>
      </c>
      <c r="V433" s="59">
        <v>29547363</v>
      </c>
      <c r="W433" s="3101">
        <f t="shared" si="175"/>
        <v>31510655.700101584</v>
      </c>
      <c r="X433" s="59">
        <f t="shared" si="176"/>
        <v>2465832.4868106302</v>
      </c>
      <c r="Y433" s="306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166">
        <f t="shared" si="202"/>
        <v>0</v>
      </c>
      <c r="AE433" s="4166">
        <f t="shared" si="203"/>
        <v>0</v>
      </c>
      <c r="AF433" s="4166">
        <f t="shared" si="204"/>
        <v>18015.860012452078</v>
      </c>
      <c r="AG433" s="4184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88">
        <v>3.0516999999999999</v>
      </c>
      <c r="AL433" s="297"/>
      <c r="AM433" s="89"/>
      <c r="AN433" s="2396">
        <f t="shared" si="182"/>
        <v>0.52456373720790228</v>
      </c>
      <c r="AO433" s="58"/>
      <c r="AP433" s="58"/>
      <c r="AS433" s="2416">
        <f t="shared" si="183"/>
        <v>57.728768129496963</v>
      </c>
      <c r="AT433" s="2416">
        <f t="shared" si="184"/>
        <v>21.101332956019352</v>
      </c>
      <c r="AU433" s="2416">
        <f t="shared" si="185"/>
        <v>4.3778709815143744</v>
      </c>
      <c r="AV433" s="2416">
        <f t="shared" si="186"/>
        <v>9.8034558388503488</v>
      </c>
      <c r="AW433" s="2416">
        <f t="shared" si="187"/>
        <v>6.9885720941189637</v>
      </c>
      <c r="AX433" s="3094">
        <f t="shared" si="199"/>
        <v>100.00000000000001</v>
      </c>
      <c r="AZ433" s="2416">
        <f t="shared" si="188"/>
        <v>55.284608041402763</v>
      </c>
      <c r="BA433" s="2416">
        <f t="shared" si="189"/>
        <v>5.2242348262618874</v>
      </c>
      <c r="BB433" s="2416">
        <f t="shared" si="190"/>
        <v>3.0375763532525846</v>
      </c>
      <c r="BC433" s="2416">
        <f t="shared" si="191"/>
        <v>29.038469897525388</v>
      </c>
      <c r="BD433" s="2416">
        <f t="shared" si="192"/>
        <v>0</v>
      </c>
      <c r="BE433" s="2416">
        <f t="shared" si="193"/>
        <v>7.4151108815573838</v>
      </c>
      <c r="BF433" s="3094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194"/>
        <v>11668745</v>
      </c>
      <c r="G434" s="1119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112">
        <f t="shared" si="195"/>
        <v>42065885</v>
      </c>
      <c r="M434" s="1101">
        <v>42010453</v>
      </c>
      <c r="N434" s="1101">
        <v>55432</v>
      </c>
      <c r="O434" s="1113"/>
      <c r="P434" s="59">
        <v>0</v>
      </c>
      <c r="R434" s="59">
        <v>0</v>
      </c>
      <c r="S434" s="306">
        <f t="shared" si="174"/>
        <v>12829435</v>
      </c>
      <c r="T434" s="1119">
        <v>146738120</v>
      </c>
      <c r="U434" s="59">
        <v>23717169</v>
      </c>
      <c r="V434" s="59">
        <v>29818917</v>
      </c>
      <c r="W434" s="3101">
        <f t="shared" si="175"/>
        <v>32036819.677471898</v>
      </c>
      <c r="X434" s="59">
        <f t="shared" si="176"/>
        <v>2403785.3070532661</v>
      </c>
      <c r="Y434" s="306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166">
        <f t="shared" si="202"/>
        <v>0</v>
      </c>
      <c r="AE434" s="4166">
        <f t="shared" si="203"/>
        <v>0</v>
      </c>
      <c r="AF434" s="4166">
        <f t="shared" si="204"/>
        <v>18058.967258511158</v>
      </c>
      <c r="AG434" s="4184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88">
        <v>3.0695000000000001</v>
      </c>
      <c r="AL434" s="297"/>
      <c r="AM434" s="89"/>
      <c r="AN434" s="2396">
        <f t="shared" si="182"/>
        <v>0.52469576185908606</v>
      </c>
      <c r="AO434" s="58"/>
      <c r="AP434" s="58"/>
      <c r="AS434" s="2416">
        <f t="shared" si="183"/>
        <v>57.690798905043074</v>
      </c>
      <c r="AT434" s="2416">
        <f t="shared" si="184"/>
        <v>20.993828475454347</v>
      </c>
      <c r="AU434" s="2416">
        <f t="shared" si="185"/>
        <v>3.7161856561693427</v>
      </c>
      <c r="AV434" s="2416">
        <f t="shared" si="186"/>
        <v>10.753553091567609</v>
      </c>
      <c r="AW434" s="2416">
        <f t="shared" si="187"/>
        <v>6.8456338717656333</v>
      </c>
      <c r="AX434" s="3094">
        <f t="shared" si="199"/>
        <v>100</v>
      </c>
      <c r="AZ434" s="2416">
        <f t="shared" si="188"/>
        <v>54.564082598305063</v>
      </c>
      <c r="BA434" s="2416">
        <f t="shared" si="189"/>
        <v>5.0282905355472733</v>
      </c>
      <c r="BB434" s="2416">
        <f t="shared" si="190"/>
        <v>2.9972252608933521</v>
      </c>
      <c r="BC434" s="2416">
        <f t="shared" si="191"/>
        <v>28.667319030664967</v>
      </c>
      <c r="BD434" s="2416">
        <f t="shared" si="192"/>
        <v>0</v>
      </c>
      <c r="BE434" s="2416">
        <f t="shared" si="193"/>
        <v>8.7430825745893426</v>
      </c>
      <c r="BF434" s="3094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4">
        <f t="shared" si="194"/>
        <v>13899155</v>
      </c>
      <c r="G435" s="1116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106">
        <f t="shared" si="195"/>
        <v>44324061</v>
      </c>
      <c r="M435" s="1098">
        <f t="array" ref="M435:M482">TRANSPOSE(BCRA.LebacARS.2007)</f>
        <v>44268490</v>
      </c>
      <c r="N435" s="1098">
        <f t="array" ref="N435:N482">TRANSPOSE(BCRA.LebacUSD.2007)</f>
        <v>55571</v>
      </c>
      <c r="O435" s="1107"/>
      <c r="P435" s="61">
        <f t="array" ref="P435:P482">TRANSPOSE(USD.Multilateral.2007)</f>
        <v>4396283</v>
      </c>
      <c r="Q435" s="61"/>
      <c r="R435" s="61">
        <v>0</v>
      </c>
      <c r="S435" s="1094">
        <f t="shared" si="174"/>
        <v>9834264</v>
      </c>
      <c r="T435" s="1116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098">
        <f t="shared" si="175"/>
        <v>32299494.020538151</v>
      </c>
      <c r="X435" s="61">
        <f t="shared" si="176"/>
        <v>2368911.6729494347</v>
      </c>
      <c r="Y435" s="1094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185">
        <f t="shared" si="202"/>
        <v>0</v>
      </c>
      <c r="AE435" s="4185">
        <f t="shared" si="203"/>
        <v>0</v>
      </c>
      <c r="AF435" s="4185">
        <f t="shared" si="204"/>
        <v>18058.949694527491</v>
      </c>
      <c r="AG435" s="4186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85">
        <f t="array" ref="AK435:AK482">TRANSPOSE(TC.2007)</f>
        <v>3.0771999999999999</v>
      </c>
      <c r="AL435" s="294"/>
      <c r="AM435" s="90"/>
      <c r="AN435" s="2396">
        <f t="shared" si="182"/>
        <v>0.56072459285661391</v>
      </c>
      <c r="AO435" s="58"/>
      <c r="AP435" s="58"/>
      <c r="AS435" s="2416">
        <f t="shared" si="183"/>
        <v>57.410457029782947</v>
      </c>
      <c r="AT435" s="2416">
        <f t="shared" si="184"/>
        <v>20.392135728778111</v>
      </c>
      <c r="AU435" s="2416">
        <f t="shared" si="185"/>
        <v>3.58131678762533</v>
      </c>
      <c r="AV435" s="2416">
        <f t="shared" si="186"/>
        <v>10.587709731092968</v>
      </c>
      <c r="AW435" s="2416">
        <f t="shared" si="187"/>
        <v>8.0283807227206481</v>
      </c>
      <c r="AX435" s="3094">
        <f t="shared" si="199"/>
        <v>100</v>
      </c>
      <c r="AZ435" s="2416">
        <f t="shared" si="188"/>
        <v>52.918513661053332</v>
      </c>
      <c r="BA435" s="2416">
        <f t="shared" si="189"/>
        <v>4.8861537107759547</v>
      </c>
      <c r="BB435" s="2416">
        <f t="shared" si="190"/>
        <v>2.9467831283368531</v>
      </c>
      <c r="BC435" s="2416">
        <f t="shared" si="191"/>
        <v>29.709960695017472</v>
      </c>
      <c r="BD435" s="2416">
        <f t="shared" si="192"/>
        <v>2.9467831283368531</v>
      </c>
      <c r="BE435" s="2416">
        <f t="shared" si="193"/>
        <v>6.5918056764795381</v>
      </c>
      <c r="BF435" s="3094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194"/>
        <v>14588794</v>
      </c>
      <c r="G436" s="1117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108">
        <f t="shared" si="195"/>
        <v>45419871</v>
      </c>
      <c r="M436" s="1099">
        <v>45364185</v>
      </c>
      <c r="N436" s="1099">
        <v>55686</v>
      </c>
      <c r="O436" s="1109"/>
      <c r="P436" s="56">
        <v>4376403</v>
      </c>
      <c r="Q436" s="56"/>
      <c r="R436" s="56">
        <v>0</v>
      </c>
      <c r="S436" s="282">
        <f t="shared" si="174"/>
        <v>10642113</v>
      </c>
      <c r="T436" s="1117">
        <v>151288511</v>
      </c>
      <c r="U436" s="56">
        <v>23929147</v>
      </c>
      <c r="V436" s="56">
        <v>29352690</v>
      </c>
      <c r="W436" s="3099">
        <f t="shared" si="175"/>
        <v>32719817.786150444</v>
      </c>
      <c r="X436" s="56">
        <f t="shared" si="176"/>
        <v>2361604.1964401715</v>
      </c>
      <c r="Y436" s="282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180">
        <f t="shared" si="202"/>
        <v>0</v>
      </c>
      <c r="AE436" s="4180">
        <f t="shared" si="203"/>
        <v>0</v>
      </c>
      <c r="AF436" s="4180">
        <f t="shared" si="204"/>
        <v>18086.916980641807</v>
      </c>
      <c r="AG436" s="4181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86">
        <v>3.0788000000000002</v>
      </c>
      <c r="AL436" s="295"/>
      <c r="AM436" s="82"/>
      <c r="AN436" s="2396">
        <f t="shared" si="182"/>
        <v>0.57275976330840972</v>
      </c>
      <c r="AO436" s="58"/>
      <c r="AP436" s="58"/>
      <c r="AS436" s="2416">
        <f t="shared" si="183"/>
        <v>57.492935443755336</v>
      </c>
      <c r="AT436" s="2416">
        <f t="shared" si="184"/>
        <v>20.18120742145749</v>
      </c>
      <c r="AU436" s="2416">
        <f t="shared" si="185"/>
        <v>3.5384846885694592</v>
      </c>
      <c r="AV436" s="2416">
        <f t="shared" si="186"/>
        <v>10.46127439963842</v>
      </c>
      <c r="AW436" s="2416">
        <f t="shared" si="187"/>
        <v>8.3260980465793022</v>
      </c>
      <c r="AX436" s="3094">
        <f t="shared" si="199"/>
        <v>100.00000000000001</v>
      </c>
      <c r="AZ436" s="2416">
        <f t="shared" si="188"/>
        <v>52.352167045916666</v>
      </c>
      <c r="BA436" s="2416">
        <f t="shared" si="189"/>
        <v>4.8059875478581446</v>
      </c>
      <c r="BB436" s="2416">
        <f t="shared" si="190"/>
        <v>2.8927530392575549</v>
      </c>
      <c r="BC436" s="2416">
        <f t="shared" si="191"/>
        <v>30.022022624044464</v>
      </c>
      <c r="BD436" s="2416">
        <f t="shared" si="192"/>
        <v>2.8927530392575549</v>
      </c>
      <c r="BE436" s="2416">
        <f t="shared" si="193"/>
        <v>7.0343167036656205</v>
      </c>
      <c r="BF436" s="3094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194"/>
        <v>15810695</v>
      </c>
      <c r="G437" s="1117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108">
        <f t="shared" si="195"/>
        <v>48395485</v>
      </c>
      <c r="M437" s="1099">
        <v>48339412</v>
      </c>
      <c r="N437" s="1099">
        <v>56073</v>
      </c>
      <c r="O437" s="1109"/>
      <c r="P437" s="56">
        <v>4422995</v>
      </c>
      <c r="Q437" s="56"/>
      <c r="R437" s="56">
        <v>0</v>
      </c>
      <c r="S437" s="282">
        <f t="shared" si="174"/>
        <v>10107351</v>
      </c>
      <c r="T437" s="1117">
        <v>152013847</v>
      </c>
      <c r="U437" s="56">
        <v>24937187</v>
      </c>
      <c r="V437" s="56">
        <v>29555521</v>
      </c>
      <c r="W437" s="3099">
        <f t="shared" si="175"/>
        <v>33169090.145938266</v>
      </c>
      <c r="X437" s="56">
        <f t="shared" si="176"/>
        <v>2338672.9949631924</v>
      </c>
      <c r="Y437" s="282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180">
        <f t="shared" si="202"/>
        <v>0</v>
      </c>
      <c r="AE437" s="4180">
        <f t="shared" si="203"/>
        <v>0</v>
      </c>
      <c r="AF437" s="4180">
        <f t="shared" si="204"/>
        <v>18104.416892677258</v>
      </c>
      <c r="AG437" s="4181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86">
        <v>3.0972</v>
      </c>
      <c r="AL437" s="295"/>
      <c r="AM437" s="82"/>
      <c r="AN437" s="2396">
        <f t="shared" si="182"/>
        <v>0.62436529570146393</v>
      </c>
      <c r="AO437" s="58"/>
      <c r="AP437" s="58"/>
      <c r="AS437" s="2416">
        <f t="shared" si="183"/>
        <v>58.056346819651814</v>
      </c>
      <c r="AT437" s="2416">
        <f t="shared" si="184"/>
        <v>20.16344928507171</v>
      </c>
      <c r="AU437" s="2416">
        <f t="shared" si="185"/>
        <v>3.5035686765187259</v>
      </c>
      <c r="AV437" s="2416">
        <f t="shared" si="186"/>
        <v>9.3415673400360006</v>
      </c>
      <c r="AW437" s="2416">
        <f t="shared" si="187"/>
        <v>8.9350678787217497</v>
      </c>
      <c r="AX437" s="3094">
        <f t="shared" si="199"/>
        <v>100</v>
      </c>
      <c r="AZ437" s="2416">
        <f t="shared" si="188"/>
        <v>50.930678045402011</v>
      </c>
      <c r="BA437" s="2416">
        <f t="shared" si="189"/>
        <v>4.7649198694379464</v>
      </c>
      <c r="BB437" s="2416">
        <f t="shared" si="190"/>
        <v>2.9096000708409147</v>
      </c>
      <c r="BC437" s="2416">
        <f t="shared" si="191"/>
        <v>31.836234629336101</v>
      </c>
      <c r="BD437" s="2416">
        <f t="shared" si="192"/>
        <v>2.9096000708409147</v>
      </c>
      <c r="BE437" s="2416">
        <f t="shared" si="193"/>
        <v>6.6489673141421122</v>
      </c>
      <c r="BF437" s="3094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194"/>
        <v>16832488</v>
      </c>
      <c r="G438" s="1117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108">
        <f t="shared" si="195"/>
        <v>50074346</v>
      </c>
      <c r="M438" s="1099">
        <v>50018053</v>
      </c>
      <c r="N438" s="1099">
        <v>56293</v>
      </c>
      <c r="O438" s="1109"/>
      <c r="P438" s="56">
        <v>4416970</v>
      </c>
      <c r="Q438" s="56"/>
      <c r="R438" s="56">
        <v>0</v>
      </c>
      <c r="S438" s="282">
        <f t="shared" si="174"/>
        <v>12221121</v>
      </c>
      <c r="T438" s="1117">
        <v>154766360</v>
      </c>
      <c r="U438" s="56">
        <v>25380346</v>
      </c>
      <c r="V438" s="56">
        <v>29669894</v>
      </c>
      <c r="W438" s="3099">
        <f t="shared" si="175"/>
        <v>33739207.09525802</v>
      </c>
      <c r="X438" s="56">
        <f t="shared" si="176"/>
        <v>2352496.5392911178</v>
      </c>
      <c r="Y438" s="282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180">
        <f t="shared" si="202"/>
        <v>0</v>
      </c>
      <c r="AE438" s="4180">
        <f t="shared" si="203"/>
        <v>0</v>
      </c>
      <c r="AF438" s="4180">
        <f t="shared" si="204"/>
        <v>18122.203264333773</v>
      </c>
      <c r="AG438" s="4181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86">
        <v>3.1063000000000001</v>
      </c>
      <c r="AL438" s="295"/>
      <c r="AM438" s="82"/>
      <c r="AN438" s="2396">
        <f t="shared" si="182"/>
        <v>0.65529216248319966</v>
      </c>
      <c r="AO438" s="58"/>
      <c r="AP438" s="58"/>
      <c r="AS438" s="2416">
        <f t="shared" si="183"/>
        <v>58.17708318241467</v>
      </c>
      <c r="AT438" s="2416">
        <f t="shared" si="184"/>
        <v>19.830173303307582</v>
      </c>
      <c r="AU438" s="2416">
        <f t="shared" si="185"/>
        <v>3.4731220675220116</v>
      </c>
      <c r="AV438" s="2416">
        <f t="shared" si="186"/>
        <v>9.1758547058862128</v>
      </c>
      <c r="AW438" s="2416">
        <f t="shared" si="187"/>
        <v>9.3437667408695226</v>
      </c>
      <c r="AX438" s="3094">
        <f t="shared" si="199"/>
        <v>100</v>
      </c>
      <c r="AZ438" s="2416">
        <f t="shared" si="188"/>
        <v>49.319111078143855</v>
      </c>
      <c r="BA438" s="2416">
        <f t="shared" si="189"/>
        <v>4.7216720739571576</v>
      </c>
      <c r="BB438" s="2416">
        <f t="shared" si="190"/>
        <v>2.8539599949239616</v>
      </c>
      <c r="BC438" s="2416">
        <f t="shared" si="191"/>
        <v>32.354799841515948</v>
      </c>
      <c r="BD438" s="2416">
        <f t="shared" si="192"/>
        <v>2.8539599949239616</v>
      </c>
      <c r="BE438" s="2416">
        <f t="shared" si="193"/>
        <v>7.8964970165351174</v>
      </c>
      <c r="BF438" s="3094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194"/>
        <v>16223150</v>
      </c>
      <c r="G439" s="1117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108">
        <f t="shared" si="195"/>
        <v>51102003</v>
      </c>
      <c r="M439" s="1099">
        <v>51045755</v>
      </c>
      <c r="N439" s="1099">
        <v>56248</v>
      </c>
      <c r="O439" s="1109"/>
      <c r="P439" s="56">
        <v>4409143</v>
      </c>
      <c r="Q439" s="56"/>
      <c r="R439" s="56">
        <v>0</v>
      </c>
      <c r="S439" s="282">
        <f t="shared" si="174"/>
        <v>11834173</v>
      </c>
      <c r="T439" s="1117">
        <v>156303569</v>
      </c>
      <c r="U439" s="56">
        <v>25182058</v>
      </c>
      <c r="V439" s="56">
        <v>29644792</v>
      </c>
      <c r="W439" s="3099">
        <f t="shared" si="175"/>
        <v>33958235.939112484</v>
      </c>
      <c r="X439" s="56">
        <f t="shared" si="176"/>
        <v>2353715.4927760577</v>
      </c>
      <c r="Y439" s="282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180">
        <f t="shared" si="202"/>
        <v>0</v>
      </c>
      <c r="AE439" s="4180">
        <f t="shared" si="203"/>
        <v>0</v>
      </c>
      <c r="AF439" s="4180">
        <f t="shared" si="204"/>
        <v>18139.834881320949</v>
      </c>
      <c r="AG439" s="4181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86">
        <v>3.1008</v>
      </c>
      <c r="AL439" s="295"/>
      <c r="AM439" s="82"/>
      <c r="AN439" s="2396">
        <f t="shared" si="182"/>
        <v>0.66078043351474358</v>
      </c>
      <c r="AO439" s="58"/>
      <c r="AP439" s="58"/>
      <c r="AS439" s="2416">
        <f t="shared" si="183"/>
        <v>58.019855203189174</v>
      </c>
      <c r="AT439" s="2416">
        <f t="shared" si="184"/>
        <v>19.628828788739288</v>
      </c>
      <c r="AU439" s="2416">
        <f t="shared" si="185"/>
        <v>3.3673608764621346</v>
      </c>
      <c r="AV439" s="2416">
        <f t="shared" si="186"/>
        <v>10.044872589276725</v>
      </c>
      <c r="AW439" s="2416">
        <f t="shared" si="187"/>
        <v>8.9390825423326774</v>
      </c>
      <c r="AX439" s="3094">
        <f t="shared" si="199"/>
        <v>100</v>
      </c>
      <c r="AZ439" s="2416">
        <f t="shared" si="188"/>
        <v>49.423507405643434</v>
      </c>
      <c r="BA439" s="2416">
        <f t="shared" si="189"/>
        <v>4.6693757837353029</v>
      </c>
      <c r="BB439" s="2416">
        <f t="shared" si="190"/>
        <v>2.8208844034776965</v>
      </c>
      <c r="BC439" s="2416">
        <f t="shared" si="191"/>
        <v>32.694073031691303</v>
      </c>
      <c r="BD439" s="2416">
        <f t="shared" si="192"/>
        <v>2.8208844034776965</v>
      </c>
      <c r="BE439" s="2416">
        <f t="shared" si="193"/>
        <v>7.5712749719745691</v>
      </c>
      <c r="BF439" s="3094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194"/>
        <v>16333596</v>
      </c>
      <c r="G440" s="1117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108">
        <f t="shared" si="195"/>
        <v>52147189</v>
      </c>
      <c r="M440" s="1099">
        <v>52090946</v>
      </c>
      <c r="N440" s="1099">
        <v>56243</v>
      </c>
      <c r="O440" s="1109"/>
      <c r="P440" s="56">
        <v>4424327</v>
      </c>
      <c r="Q440" s="56"/>
      <c r="R440" s="56">
        <v>0</v>
      </c>
      <c r="S440" s="282">
        <f t="shared" si="174"/>
        <v>10045364</v>
      </c>
      <c r="T440" s="1117">
        <v>155140229</v>
      </c>
      <c r="U440" s="56">
        <v>25257794</v>
      </c>
      <c r="V440" s="56">
        <v>29637227</v>
      </c>
      <c r="W440" s="3099">
        <f t="shared" si="175"/>
        <v>34129087.005649716</v>
      </c>
      <c r="X440" s="56">
        <f t="shared" si="176"/>
        <v>2224250.8474576268</v>
      </c>
      <c r="Y440" s="282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180">
        <f t="shared" si="202"/>
        <v>0</v>
      </c>
      <c r="AE440" s="4180">
        <f t="shared" si="203"/>
        <v>0</v>
      </c>
      <c r="AF440" s="4180">
        <f t="shared" si="204"/>
        <v>18157.546408393864</v>
      </c>
      <c r="AG440" s="4181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86">
        <v>3.0975000000000001</v>
      </c>
      <c r="AL440" s="295"/>
      <c r="AM440" s="82"/>
      <c r="AN440" s="2396">
        <f t="shared" si="182"/>
        <v>0.67467099377336215</v>
      </c>
      <c r="AO440" s="58"/>
      <c r="AP440" s="58"/>
      <c r="AS440" s="2416">
        <f t="shared" si="183"/>
        <v>58.600889988689062</v>
      </c>
      <c r="AT440" s="2416">
        <f t="shared" si="184"/>
        <v>19.738781172784805</v>
      </c>
      <c r="AU440" s="2416">
        <f t="shared" si="185"/>
        <v>3.3876252623899323</v>
      </c>
      <c r="AV440" s="2416">
        <f t="shared" si="186"/>
        <v>9.2185045730794961</v>
      </c>
      <c r="AW440" s="2416">
        <f t="shared" si="187"/>
        <v>9.0541990030567021</v>
      </c>
      <c r="AX440" s="3094">
        <f t="shared" si="199"/>
        <v>100</v>
      </c>
      <c r="AZ440" s="2416">
        <f t="shared" si="188"/>
        <v>49.767494541986267</v>
      </c>
      <c r="BA440" s="2416">
        <f t="shared" si="189"/>
        <v>4.4408965001592211</v>
      </c>
      <c r="BB440" s="2416">
        <f t="shared" si="190"/>
        <v>2.8518244613394246</v>
      </c>
      <c r="BC440" s="2416">
        <f t="shared" si="191"/>
        <v>33.612938008490374</v>
      </c>
      <c r="BD440" s="2416">
        <f t="shared" si="192"/>
        <v>2.8518244613394246</v>
      </c>
      <c r="BE440" s="2416">
        <f t="shared" si="193"/>
        <v>6.4750220266852896</v>
      </c>
      <c r="BF440" s="3094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194"/>
        <v>16699453</v>
      </c>
      <c r="G441" s="1117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108">
        <f t="shared" si="195"/>
        <v>53394949</v>
      </c>
      <c r="M441" s="1099">
        <v>53338482</v>
      </c>
      <c r="N441" s="1099">
        <v>56467</v>
      </c>
      <c r="O441" s="1109"/>
      <c r="P441" s="56">
        <v>4428799</v>
      </c>
      <c r="Q441" s="56"/>
      <c r="R441" s="56">
        <v>0</v>
      </c>
      <c r="S441" s="282">
        <f t="shared" si="174"/>
        <v>12996293</v>
      </c>
      <c r="T441" s="1117">
        <v>158887116</v>
      </c>
      <c r="U441" s="56">
        <v>25412815</v>
      </c>
      <c r="V441" s="56">
        <v>29725096</v>
      </c>
      <c r="W441" s="3099">
        <f t="shared" si="175"/>
        <v>34637293.317868419</v>
      </c>
      <c r="X441" s="56">
        <f t="shared" si="176"/>
        <v>2268614.9236419871</v>
      </c>
      <c r="Y441" s="282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180">
        <f t="shared" si="202"/>
        <v>0</v>
      </c>
      <c r="AE441" s="4180">
        <f t="shared" si="203"/>
        <v>0</v>
      </c>
      <c r="AF441" s="4180">
        <f t="shared" si="204"/>
        <v>18192.860364714219</v>
      </c>
      <c r="AG441" s="4181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86">
        <v>3.1038000000000001</v>
      </c>
      <c r="AL441" s="295"/>
      <c r="AM441" s="82"/>
      <c r="AN441" s="2396">
        <f t="shared" si="182"/>
        <v>0.69635256620991526</v>
      </c>
      <c r="AO441" s="58"/>
      <c r="AP441" s="58"/>
      <c r="AS441" s="2416">
        <f t="shared" si="183"/>
        <v>58.33275705350102</v>
      </c>
      <c r="AT441" s="2416">
        <f t="shared" si="184"/>
        <v>19.381165150843167</v>
      </c>
      <c r="AU441" s="2416">
        <f t="shared" si="185"/>
        <v>3.2793137616530093</v>
      </c>
      <c r="AV441" s="2416">
        <f t="shared" si="186"/>
        <v>9.9457443638435219</v>
      </c>
      <c r="AW441" s="2416">
        <f t="shared" si="187"/>
        <v>9.0610196701592898</v>
      </c>
      <c r="AX441" s="3094">
        <f t="shared" si="199"/>
        <v>100</v>
      </c>
      <c r="AZ441" s="2416">
        <f t="shared" si="188"/>
        <v>48.208407911438208</v>
      </c>
      <c r="BA441" s="2416">
        <f t="shared" si="189"/>
        <v>4.431653854174054</v>
      </c>
      <c r="BB441" s="2416">
        <f t="shared" si="190"/>
        <v>2.7873871157684049</v>
      </c>
      <c r="BC441" s="2416">
        <f t="shared" si="191"/>
        <v>33.60558762989946</v>
      </c>
      <c r="BD441" s="2416">
        <f t="shared" si="192"/>
        <v>2.7873871157684049</v>
      </c>
      <c r="BE441" s="2416">
        <f t="shared" si="193"/>
        <v>8.1795763729514732</v>
      </c>
      <c r="BF441" s="3094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194"/>
        <v>19003037</v>
      </c>
      <c r="G442" s="1117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108">
        <f t="shared" si="195"/>
        <v>55298013</v>
      </c>
      <c r="M442" s="1099">
        <v>55241596</v>
      </c>
      <c r="N442" s="1099">
        <v>56417</v>
      </c>
      <c r="O442" s="1109"/>
      <c r="P442" s="56">
        <v>4444713</v>
      </c>
      <c r="Q442" s="56"/>
      <c r="R442" s="56">
        <v>0</v>
      </c>
      <c r="S442" s="282">
        <f t="shared" si="174"/>
        <v>15587352</v>
      </c>
      <c r="T442" s="1117">
        <v>161939533</v>
      </c>
      <c r="U442" s="56">
        <v>25479850</v>
      </c>
      <c r="V442" s="56">
        <v>29725918</v>
      </c>
      <c r="W442" s="3099">
        <f t="shared" si="175"/>
        <v>34935579.490486942</v>
      </c>
      <c r="X442" s="56">
        <f t="shared" si="176"/>
        <v>2204688.1651080297</v>
      </c>
      <c r="Y442" s="282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180">
        <f t="shared" si="202"/>
        <v>0</v>
      </c>
      <c r="AE442" s="4180">
        <f t="shared" si="203"/>
        <v>0</v>
      </c>
      <c r="AF442" s="4180">
        <f t="shared" si="204"/>
        <v>18193.163495646564</v>
      </c>
      <c r="AG442" s="4181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86">
        <v>3.101</v>
      </c>
      <c r="AL442" s="295"/>
      <c r="AM442" s="82"/>
      <c r="AN442" s="2396">
        <f t="shared" si="182"/>
        <v>0.73334740158520595</v>
      </c>
      <c r="AO442" s="58"/>
      <c r="AP442" s="58"/>
      <c r="AS442" s="2416">
        <f t="shared" si="183"/>
        <v>57.803643500416392</v>
      </c>
      <c r="AT442" s="2416">
        <f t="shared" si="184"/>
        <v>19.016009139246819</v>
      </c>
      <c r="AU442" s="2416">
        <f t="shared" si="185"/>
        <v>3.2608297509975266</v>
      </c>
      <c r="AV442" s="2416">
        <f t="shared" si="186"/>
        <v>9.7802050708917339</v>
      </c>
      <c r="AW442" s="2416">
        <f t="shared" si="187"/>
        <v>10.13931253844753</v>
      </c>
      <c r="AX442" s="3094">
        <f t="shared" si="199"/>
        <v>100.00000000000001</v>
      </c>
      <c r="AZ442" s="2416">
        <f t="shared" si="188"/>
        <v>46.516130190396439</v>
      </c>
      <c r="BA442" s="2416">
        <f t="shared" si="189"/>
        <v>4.2217844360462617</v>
      </c>
      <c r="BB442" s="2416">
        <f t="shared" si="190"/>
        <v>2.7446744582127454</v>
      </c>
      <c r="BC442" s="2416">
        <f t="shared" si="191"/>
        <v>34.147321519075888</v>
      </c>
      <c r="BD442" s="2416">
        <f t="shared" si="192"/>
        <v>2.7446744582127454</v>
      </c>
      <c r="BE442" s="2416">
        <f t="shared" si="193"/>
        <v>9.625414938055922</v>
      </c>
      <c r="BF442" s="3094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194"/>
        <v>15330817</v>
      </c>
      <c r="G443" s="1117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108">
        <f t="shared" si="195"/>
        <v>52133769</v>
      </c>
      <c r="M443" s="1099">
        <v>52077311</v>
      </c>
      <c r="N443" s="1099">
        <v>56458</v>
      </c>
      <c r="O443" s="1109"/>
      <c r="P443" s="56">
        <v>4444214</v>
      </c>
      <c r="Q443" s="56"/>
      <c r="R443" s="56">
        <v>0</v>
      </c>
      <c r="S443" s="282">
        <f t="shared" si="174"/>
        <v>10394207</v>
      </c>
      <c r="T443" s="1117">
        <v>156661209</v>
      </c>
      <c r="U443" s="56">
        <v>25538353</v>
      </c>
      <c r="V443" s="56">
        <v>29765278</v>
      </c>
      <c r="W443" s="3099">
        <f t="shared" si="175"/>
        <v>35259464.118841231</v>
      </c>
      <c r="X443" s="56">
        <f t="shared" si="176"/>
        <v>2242340.7340572937</v>
      </c>
      <c r="Y443" s="282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180">
        <f t="shared" si="202"/>
        <v>0</v>
      </c>
      <c r="AE443" s="4180">
        <f t="shared" si="203"/>
        <v>0</v>
      </c>
      <c r="AF443" s="4180">
        <f t="shared" si="204"/>
        <v>18192.891438146489</v>
      </c>
      <c r="AG443" s="4181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86">
        <v>3.1032999999999999</v>
      </c>
      <c r="AL443" s="295"/>
      <c r="AM443" s="82"/>
      <c r="AN443" s="2396">
        <f t="shared" si="182"/>
        <v>0.66521743201342043</v>
      </c>
      <c r="AO443" s="58"/>
      <c r="AP443" s="58"/>
      <c r="AS443" s="2416">
        <f t="shared" si="183"/>
        <v>60.055410561305301</v>
      </c>
      <c r="AT443" s="2416">
        <f t="shared" si="184"/>
        <v>19.658777225820113</v>
      </c>
      <c r="AU443" s="2416">
        <f t="shared" si="185"/>
        <v>2.7990429526938159</v>
      </c>
      <c r="AV443" s="2416">
        <f t="shared" si="186"/>
        <v>9.0724696692739588</v>
      </c>
      <c r="AW443" s="2416">
        <f t="shared" si="187"/>
        <v>8.4142995909068095</v>
      </c>
      <c r="AX443" s="3094">
        <f t="shared" si="199"/>
        <v>99.999999999999986</v>
      </c>
      <c r="AZ443" s="2416">
        <f t="shared" si="188"/>
        <v>49.971623160395758</v>
      </c>
      <c r="BA443" s="2416">
        <f t="shared" si="189"/>
        <v>4.4418500561935534</v>
      </c>
      <c r="BB443" s="2416">
        <f t="shared" si="190"/>
        <v>2.8368311647588524</v>
      </c>
      <c r="BC443" s="2416">
        <f t="shared" si="191"/>
        <v>33.278033109012966</v>
      </c>
      <c r="BD443" s="2416">
        <f t="shared" si="192"/>
        <v>2.8368311647588524</v>
      </c>
      <c r="BE443" s="2416">
        <f t="shared" si="193"/>
        <v>6.6348313448800216</v>
      </c>
      <c r="BF443" s="3094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194"/>
        <v>15037825</v>
      </c>
      <c r="G444" s="1117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108">
        <f t="shared" si="195"/>
        <v>52606993</v>
      </c>
      <c r="M444" s="1099">
        <v>52550640</v>
      </c>
      <c r="N444" s="1099">
        <v>56353</v>
      </c>
      <c r="O444" s="1109"/>
      <c r="P444" s="56">
        <v>5224648</v>
      </c>
      <c r="Q444" s="56"/>
      <c r="R444" s="56">
        <v>0</v>
      </c>
      <c r="S444" s="282">
        <f t="shared" si="174"/>
        <v>10624521</v>
      </c>
      <c r="T444" s="1117">
        <v>159643732</v>
      </c>
      <c r="U444" s="56">
        <v>25369492</v>
      </c>
      <c r="V444" s="56">
        <v>29733967</v>
      </c>
      <c r="W444" s="3099">
        <f t="shared" si="175"/>
        <v>35839815.657788537</v>
      </c>
      <c r="X444" s="56">
        <f t="shared" si="176"/>
        <v>2235629.0556900725</v>
      </c>
      <c r="Y444" s="282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180">
        <f t="shared" si="202"/>
        <v>0</v>
      </c>
      <c r="AE444" s="4180">
        <f t="shared" si="203"/>
        <v>0</v>
      </c>
      <c r="AF444" s="4180">
        <f t="shared" si="204"/>
        <v>18193.058918482646</v>
      </c>
      <c r="AG444" s="4181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86">
        <v>3.0975000000000001</v>
      </c>
      <c r="AL444" s="295"/>
      <c r="AM444" s="82"/>
      <c r="AN444" s="2396">
        <f t="shared" si="182"/>
        <v>0.66487764673275573</v>
      </c>
      <c r="AO444" s="58"/>
      <c r="AP444" s="58"/>
      <c r="AS444" s="2416">
        <f t="shared" si="183"/>
        <v>60.003186042528512</v>
      </c>
      <c r="AT444" s="2416">
        <f t="shared" si="184"/>
        <v>19.259222248891788</v>
      </c>
      <c r="AU444" s="2416">
        <f t="shared" si="185"/>
        <v>2.7562689248634467</v>
      </c>
      <c r="AV444" s="2416">
        <f t="shared" si="186"/>
        <v>9.8533497259633727</v>
      </c>
      <c r="AW444" s="2416">
        <f t="shared" si="187"/>
        <v>8.1279730577528877</v>
      </c>
      <c r="AX444" s="3094">
        <f t="shared" si="199"/>
        <v>100</v>
      </c>
      <c r="AZ444" s="2416">
        <f t="shared" si="188"/>
        <v>49.509028641349978</v>
      </c>
      <c r="BA444" s="2416">
        <f t="shared" si="189"/>
        <v>4.3376967659463128</v>
      </c>
      <c r="BB444" s="2416">
        <f t="shared" si="190"/>
        <v>3.2726922219533181</v>
      </c>
      <c r="BC444" s="2416">
        <f t="shared" si="191"/>
        <v>32.952745679986982</v>
      </c>
      <c r="BD444" s="2416">
        <f t="shared" si="192"/>
        <v>3.2726922219533181</v>
      </c>
      <c r="BE444" s="2416">
        <f t="shared" si="193"/>
        <v>6.6551444688100885</v>
      </c>
      <c r="BF444" s="3094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194"/>
        <v>16792223</v>
      </c>
      <c r="G445" s="1117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108">
        <f t="shared" si="195"/>
        <v>55324649</v>
      </c>
      <c r="M445" s="1099">
        <v>55268273</v>
      </c>
      <c r="N445" s="1099">
        <v>56376</v>
      </c>
      <c r="O445" s="1109"/>
      <c r="P445" s="56">
        <v>5095577</v>
      </c>
      <c r="Q445" s="56"/>
      <c r="R445" s="56">
        <v>0</v>
      </c>
      <c r="S445" s="282">
        <f t="shared" si="174"/>
        <v>12101868</v>
      </c>
      <c r="T445" s="1117">
        <v>162386739</v>
      </c>
      <c r="U445" s="56">
        <v>25569551</v>
      </c>
      <c r="V445" s="56">
        <v>29774360</v>
      </c>
      <c r="W445" s="3099">
        <f t="shared" si="175"/>
        <v>36381487.672647476</v>
      </c>
      <c r="X445" s="56">
        <f t="shared" si="176"/>
        <v>2188522.3312249901</v>
      </c>
      <c r="Y445" s="282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180">
        <f t="shared" si="202"/>
        <v>0</v>
      </c>
      <c r="AE445" s="4180">
        <f t="shared" si="203"/>
        <v>0</v>
      </c>
      <c r="AF445" s="4180">
        <f t="shared" si="204"/>
        <v>18192.848844714081</v>
      </c>
      <c r="AG445" s="4181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86">
        <v>3.0988000000000002</v>
      </c>
      <c r="AL445" s="295"/>
      <c r="AM445" s="82"/>
      <c r="AN445" s="2396">
        <f t="shared" si="182"/>
        <v>0.70868321787112065</v>
      </c>
      <c r="AO445" s="58"/>
      <c r="AP445" s="58"/>
      <c r="AS445" s="2416">
        <f t="shared" si="183"/>
        <v>59.981474416206026</v>
      </c>
      <c r="AT445" s="2416">
        <f t="shared" si="184"/>
        <v>18.991578839952631</v>
      </c>
      <c r="AU445" s="2416">
        <f t="shared" si="185"/>
        <v>2.7129956651091591</v>
      </c>
      <c r="AV445" s="2416">
        <f t="shared" si="186"/>
        <v>9.3798403873581453</v>
      </c>
      <c r="AW445" s="2416">
        <f t="shared" si="187"/>
        <v>8.9341106913740411</v>
      </c>
      <c r="AX445" s="3094">
        <f t="shared" si="199"/>
        <v>100.00000000000001</v>
      </c>
      <c r="AZ445" s="2416">
        <f t="shared" si="188"/>
        <v>48.025642660389899</v>
      </c>
      <c r="BA445" s="2416">
        <f t="shared" si="189"/>
        <v>4.1763219347609413</v>
      </c>
      <c r="BB445" s="2416">
        <f t="shared" si="190"/>
        <v>3.1379267983206436</v>
      </c>
      <c r="BC445" s="2416">
        <f t="shared" si="191"/>
        <v>34.06968410148319</v>
      </c>
      <c r="BD445" s="2416">
        <f t="shared" si="192"/>
        <v>3.1379267983206436</v>
      </c>
      <c r="BE445" s="2416">
        <f t="shared" si="193"/>
        <v>7.4524977067246851</v>
      </c>
      <c r="BF445" s="3094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194"/>
        <v>15642948</v>
      </c>
      <c r="G446" s="1117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108">
        <f t="shared" si="195"/>
        <v>55704110</v>
      </c>
      <c r="M446" s="1099">
        <v>55647430</v>
      </c>
      <c r="N446" s="1099">
        <v>56680</v>
      </c>
      <c r="O446" s="1109"/>
      <c r="P446" s="56">
        <v>5097981</v>
      </c>
      <c r="Q446" s="56"/>
      <c r="R446" s="56">
        <v>0</v>
      </c>
      <c r="S446" s="282">
        <f t="shared" si="174"/>
        <v>13058502</v>
      </c>
      <c r="T446" s="1117">
        <v>164430466</v>
      </c>
      <c r="U446" s="56">
        <v>24588757</v>
      </c>
      <c r="V446" s="56">
        <v>29820632</v>
      </c>
      <c r="W446" s="3099">
        <f t="shared" si="175"/>
        <v>36849500.112877741</v>
      </c>
      <c r="X446" s="56">
        <f t="shared" si="176"/>
        <v>2152742.929016029</v>
      </c>
      <c r="Y446" s="282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180">
        <f t="shared" si="202"/>
        <v>0</v>
      </c>
      <c r="AE446" s="4180">
        <f t="shared" si="203"/>
        <v>0</v>
      </c>
      <c r="AF446" s="4180">
        <f t="shared" si="204"/>
        <v>18279.743283774631</v>
      </c>
      <c r="AG446" s="4181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86">
        <v>3.1006999999999998</v>
      </c>
      <c r="AL446" s="295"/>
      <c r="AM446" s="82"/>
      <c r="AN446" s="2396">
        <f t="shared" si="182"/>
        <v>0.70621360373117303</v>
      </c>
      <c r="AO446" s="58"/>
      <c r="AP446" s="58"/>
      <c r="AS446" s="2416">
        <f t="shared" si="183"/>
        <v>60.448478830113487</v>
      </c>
      <c r="AT446" s="2416">
        <f t="shared" si="184"/>
        <v>18.854620939797218</v>
      </c>
      <c r="AU446" s="2416">
        <f t="shared" si="185"/>
        <v>2.7236235120911485</v>
      </c>
      <c r="AV446" s="2416">
        <f t="shared" si="186"/>
        <v>9.6974263829240268</v>
      </c>
      <c r="AW446" s="2416">
        <f t="shared" si="187"/>
        <v>8.2758503350741215</v>
      </c>
      <c r="AX446" s="3094">
        <f t="shared" si="199"/>
        <v>100</v>
      </c>
      <c r="AZ446" s="2416">
        <f t="shared" si="188"/>
        <v>47.921096325300205</v>
      </c>
      <c r="BA446" s="2416">
        <f t="shared" si="189"/>
        <v>4.0594727743458447</v>
      </c>
      <c r="BB446" s="2416">
        <f t="shared" si="190"/>
        <v>3.1003871265559755</v>
      </c>
      <c r="BC446" s="2416">
        <f t="shared" si="191"/>
        <v>33.877000628338543</v>
      </c>
      <c r="BD446" s="2416">
        <f t="shared" si="192"/>
        <v>3.1003871265559755</v>
      </c>
      <c r="BE446" s="2416">
        <f t="shared" si="193"/>
        <v>7.9416560189034549</v>
      </c>
      <c r="BF446" s="3094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194"/>
        <v>13803515</v>
      </c>
      <c r="G447" s="1117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108">
        <f t="shared" si="195"/>
        <v>54399465</v>
      </c>
      <c r="M447" s="1099">
        <v>54342784</v>
      </c>
      <c r="N447" s="1099">
        <v>56681</v>
      </c>
      <c r="O447" s="1109"/>
      <c r="P447" s="56">
        <v>5105769</v>
      </c>
      <c r="Q447" s="56"/>
      <c r="R447" s="56">
        <v>0</v>
      </c>
      <c r="S447" s="282">
        <f t="shared" si="174"/>
        <v>11187583</v>
      </c>
      <c r="T447" s="1117">
        <v>162964503</v>
      </c>
      <c r="U447" s="56">
        <v>24653690</v>
      </c>
      <c r="V447" s="56">
        <v>29849610</v>
      </c>
      <c r="W447" s="3099">
        <f t="shared" si="175"/>
        <v>37001544.117647059</v>
      </c>
      <c r="X447" s="56">
        <f t="shared" si="176"/>
        <v>2158848.0392156863</v>
      </c>
      <c r="Y447" s="282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180">
        <f t="shared" si="202"/>
        <v>0</v>
      </c>
      <c r="AE447" s="4180">
        <f t="shared" si="203"/>
        <v>0</v>
      </c>
      <c r="AF447" s="4180">
        <f t="shared" si="204"/>
        <v>18279.476264189885</v>
      </c>
      <c r="AG447" s="4181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86">
        <v>3.1008</v>
      </c>
      <c r="AL447" s="295"/>
      <c r="AM447" s="82"/>
      <c r="AN447" s="2396">
        <f t="shared" si="182"/>
        <v>0.67530253252442185</v>
      </c>
      <c r="AO447" s="58"/>
      <c r="AP447" s="58"/>
      <c r="AS447" s="2416">
        <f t="shared" si="183"/>
        <v>61.153124953079576</v>
      </c>
      <c r="AT447" s="2416">
        <f t="shared" si="184"/>
        <v>19.027814642687662</v>
      </c>
      <c r="AU447" s="2416">
        <f t="shared" si="185"/>
        <v>2.6919820083759149</v>
      </c>
      <c r="AV447" s="2416">
        <f t="shared" si="186"/>
        <v>9.7698414566864518</v>
      </c>
      <c r="AW447" s="2416">
        <f t="shared" si="187"/>
        <v>7.3572369391703933</v>
      </c>
      <c r="AX447" s="3094">
        <f t="shared" si="199"/>
        <v>100</v>
      </c>
      <c r="AZ447" s="2416">
        <f t="shared" si="188"/>
        <v>49.37993214387307</v>
      </c>
      <c r="BA447" s="2416">
        <f t="shared" si="189"/>
        <v>4.1077387263900045</v>
      </c>
      <c r="BB447" s="2416">
        <f t="shared" si="190"/>
        <v>3.1330559146368211</v>
      </c>
      <c r="BC447" s="2416">
        <f t="shared" si="191"/>
        <v>33.381174426678669</v>
      </c>
      <c r="BD447" s="2416">
        <f t="shared" si="192"/>
        <v>3.1330559146368211</v>
      </c>
      <c r="BE447" s="2416">
        <f t="shared" si="193"/>
        <v>6.8650428737846063</v>
      </c>
      <c r="BF447" s="3094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194"/>
        <v>15791373</v>
      </c>
      <c r="G448" s="1117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108">
        <f t="shared" si="195"/>
        <v>56548650</v>
      </c>
      <c r="M448" s="1099">
        <v>56492184</v>
      </c>
      <c r="N448" s="1099">
        <v>56466</v>
      </c>
      <c r="O448" s="1109"/>
      <c r="P448" s="56">
        <v>4808350</v>
      </c>
      <c r="Q448" s="56"/>
      <c r="R448" s="56">
        <v>0</v>
      </c>
      <c r="S448" s="282">
        <f t="shared" si="174"/>
        <v>13323251</v>
      </c>
      <c r="T448" s="1117">
        <v>166405418</v>
      </c>
      <c r="U448" s="56">
        <v>24208553</v>
      </c>
      <c r="V448" s="56">
        <v>29756337</v>
      </c>
      <c r="W448" s="3099">
        <f t="shared" si="175"/>
        <v>37508605.697636776</v>
      </c>
      <c r="X448" s="56">
        <f t="shared" si="176"/>
        <v>2136062.4797669151</v>
      </c>
      <c r="Y448" s="282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180">
        <f t="shared" si="202"/>
        <v>0</v>
      </c>
      <c r="AE448" s="4180">
        <f t="shared" si="203"/>
        <v>0</v>
      </c>
      <c r="AF448" s="4180">
        <f t="shared" si="204"/>
        <v>18279.702168986729</v>
      </c>
      <c r="AG448" s="4181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86">
        <v>3.089</v>
      </c>
      <c r="AL448" s="295"/>
      <c r="AM448" s="82"/>
      <c r="AN448" s="2396">
        <f t="shared" si="182"/>
        <v>0.7033519043926606</v>
      </c>
      <c r="AO448" s="58"/>
      <c r="AP448" s="58"/>
      <c r="AS448" s="2416">
        <f t="shared" si="183"/>
        <v>60.784675117019624</v>
      </c>
      <c r="AT448" s="2416">
        <f t="shared" si="184"/>
        <v>18.66772661695401</v>
      </c>
      <c r="AU448" s="2416">
        <f t="shared" si="185"/>
        <v>2.6468259244229269</v>
      </c>
      <c r="AV448" s="2416">
        <f t="shared" si="186"/>
        <v>9.6162940753172812</v>
      </c>
      <c r="AW448" s="2416">
        <f t="shared" si="187"/>
        <v>8.2844782662861576</v>
      </c>
      <c r="AX448" s="3094">
        <f t="shared" si="199"/>
        <v>100</v>
      </c>
      <c r="AZ448" s="2416">
        <f t="shared" si="188"/>
        <v>48.266769775488925</v>
      </c>
      <c r="BA448" s="2416">
        <f t="shared" si="189"/>
        <v>3.9651936092609676</v>
      </c>
      <c r="BB448" s="2416">
        <f t="shared" si="190"/>
        <v>2.8895393297831204</v>
      </c>
      <c r="BC448" s="2416">
        <f t="shared" si="191"/>
        <v>33.98245722984813</v>
      </c>
      <c r="BD448" s="2416">
        <f t="shared" si="192"/>
        <v>2.8895393297831204</v>
      </c>
      <c r="BE448" s="2416">
        <f t="shared" si="193"/>
        <v>8.0065007258357408</v>
      </c>
      <c r="BF448" s="3094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194"/>
        <v>18599819</v>
      </c>
      <c r="G449" s="1117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108">
        <f t="shared" si="195"/>
        <v>59903948</v>
      </c>
      <c r="M449" s="1099">
        <v>59847533</v>
      </c>
      <c r="N449" s="1099">
        <v>56415</v>
      </c>
      <c r="O449" s="1109"/>
      <c r="P449" s="56">
        <v>4497488</v>
      </c>
      <c r="Q449" s="56"/>
      <c r="R449" s="56">
        <v>0</v>
      </c>
      <c r="S449" s="282">
        <f t="shared" si="174"/>
        <v>16490469</v>
      </c>
      <c r="T449" s="1117">
        <v>170932577</v>
      </c>
      <c r="U449" s="56">
        <v>24265665</v>
      </c>
      <c r="V449" s="56">
        <v>29760255</v>
      </c>
      <c r="W449" s="3099">
        <f t="shared" si="175"/>
        <v>38110427.710452989</v>
      </c>
      <c r="X449" s="56">
        <f t="shared" si="176"/>
        <v>2148226.6217354676</v>
      </c>
      <c r="Y449" s="282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180">
        <f t="shared" si="202"/>
        <v>0</v>
      </c>
      <c r="AE449" s="4180">
        <f t="shared" si="203"/>
        <v>0</v>
      </c>
      <c r="AF449" s="4180">
        <f t="shared" si="204"/>
        <v>18279.761519020154</v>
      </c>
      <c r="AG449" s="4181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86">
        <v>3.0861999999999998</v>
      </c>
      <c r="AL449" s="295"/>
      <c r="AM449" s="82"/>
      <c r="AN449" s="2396">
        <f t="shared" si="182"/>
        <v>0.75839576501444428</v>
      </c>
      <c r="AO449" s="58"/>
      <c r="AP449" s="58"/>
      <c r="AS449" s="2416">
        <f t="shared" si="183"/>
        <v>60.254846967320539</v>
      </c>
      <c r="AT449" s="2416">
        <f t="shared" si="184"/>
        <v>18.241353321204603</v>
      </c>
      <c r="AU449" s="2416">
        <f t="shared" si="185"/>
        <v>2.5846646713139969</v>
      </c>
      <c r="AV449" s="2416">
        <f t="shared" si="186"/>
        <v>9.3904534242680313</v>
      </c>
      <c r="AW449" s="2416">
        <f t="shared" si="187"/>
        <v>9.5286816158928307</v>
      </c>
      <c r="AX449" s="3094">
        <f t="shared" si="199"/>
        <v>100.00000000000001</v>
      </c>
      <c r="AZ449" s="2416">
        <f t="shared" si="188"/>
        <v>46.16634721420013</v>
      </c>
      <c r="BA449" s="2416">
        <f t="shared" si="189"/>
        <v>3.8786386517767175</v>
      </c>
      <c r="BB449" s="2416">
        <f t="shared" si="190"/>
        <v>2.6311473675377868</v>
      </c>
      <c r="BC449" s="2416">
        <f t="shared" si="191"/>
        <v>35.045366454634333</v>
      </c>
      <c r="BD449" s="2416">
        <f t="shared" si="192"/>
        <v>2.6311473675377868</v>
      </c>
      <c r="BE449" s="2416">
        <f t="shared" si="193"/>
        <v>9.6473529443132424</v>
      </c>
      <c r="BF449" s="3094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194"/>
        <v>20805353</v>
      </c>
      <c r="G450" s="1117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108">
        <f t="shared" si="195"/>
        <v>62762581</v>
      </c>
      <c r="M450" s="1099">
        <v>62706101</v>
      </c>
      <c r="N450" s="1099">
        <v>56480</v>
      </c>
      <c r="O450" s="1109"/>
      <c r="P450" s="56">
        <v>4505895</v>
      </c>
      <c r="Q450" s="56"/>
      <c r="R450" s="56">
        <v>0</v>
      </c>
      <c r="S450" s="282">
        <f t="shared" si="174"/>
        <v>17703672</v>
      </c>
      <c r="T450" s="1117">
        <v>174572071</v>
      </c>
      <c r="U450" s="56">
        <v>24491807</v>
      </c>
      <c r="V450" s="56">
        <v>29823061</v>
      </c>
      <c r="W450" s="3099">
        <f t="shared" si="175"/>
        <v>38606253.802835137</v>
      </c>
      <c r="X450" s="56">
        <f t="shared" si="176"/>
        <v>2382256.1330830473</v>
      </c>
      <c r="Y450" s="282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180">
        <f t="shared" si="202"/>
        <v>0</v>
      </c>
      <c r="AE450" s="4180">
        <f t="shared" si="203"/>
        <v>0</v>
      </c>
      <c r="AF450" s="4180">
        <f t="shared" si="204"/>
        <v>18279.50029128099</v>
      </c>
      <c r="AG450" s="4181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86">
        <v>3.0897999999999999</v>
      </c>
      <c r="AL450" s="295"/>
      <c r="AM450" s="82"/>
      <c r="AN450" s="2396">
        <f t="shared" si="182"/>
        <v>0.80668226332196513</v>
      </c>
      <c r="AO450" s="58"/>
      <c r="AP450" s="58"/>
      <c r="AS450" s="2416">
        <f t="shared" si="183"/>
        <v>59.923278998915109</v>
      </c>
      <c r="AT450" s="2416">
        <f t="shared" si="184"/>
        <v>17.869750834453249</v>
      </c>
      <c r="AU450" s="2416">
        <f t="shared" si="185"/>
        <v>2.5472742975498548</v>
      </c>
      <c r="AV450" s="2416">
        <f t="shared" si="186"/>
        <v>9.2080995227069771</v>
      </c>
      <c r="AW450" s="2416">
        <f t="shared" si="187"/>
        <v>10.451596346374807</v>
      </c>
      <c r="AX450" s="3094">
        <f t="shared" si="199"/>
        <v>100</v>
      </c>
      <c r="AZ450" s="2416">
        <f t="shared" si="188"/>
        <v>44.527931962266749</v>
      </c>
      <c r="BA450" s="2416">
        <f t="shared" si="189"/>
        <v>4.2164218811381344</v>
      </c>
      <c r="BB450" s="2416">
        <f t="shared" si="190"/>
        <v>2.5811087502078154</v>
      </c>
      <c r="BC450" s="2416">
        <f t="shared" si="191"/>
        <v>35.95224633612785</v>
      </c>
      <c r="BD450" s="2416">
        <f t="shared" si="192"/>
        <v>2.5811087502078154</v>
      </c>
      <c r="BE450" s="2416">
        <f t="shared" si="193"/>
        <v>10.141182320051643</v>
      </c>
      <c r="BF450" s="3094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194"/>
        <v>16883473</v>
      </c>
      <c r="G451" s="1117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108">
        <f t="shared" si="195"/>
        <v>59963691</v>
      </c>
      <c r="M451" s="1099">
        <v>59907381</v>
      </c>
      <c r="N451" s="1099">
        <v>56310</v>
      </c>
      <c r="O451" s="1109"/>
      <c r="P451" s="56">
        <v>4475777</v>
      </c>
      <c r="Q451" s="56"/>
      <c r="R451" s="56">
        <v>0</v>
      </c>
      <c r="S451" s="282">
        <f t="shared" ref="S451:S514" si="205">T451-SUM(H451:L451)-SUM(P451:R451)</f>
        <v>14403950</v>
      </c>
      <c r="T451" s="1117">
        <v>171726656</v>
      </c>
      <c r="U451" s="56">
        <v>24042364</v>
      </c>
      <c r="V451" s="56">
        <v>29757917</v>
      </c>
      <c r="W451" s="3099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82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180">
        <f t="shared" si="202"/>
        <v>0</v>
      </c>
      <c r="AE451" s="4180">
        <f t="shared" si="203"/>
        <v>0</v>
      </c>
      <c r="AF451" s="4180">
        <f t="shared" si="204"/>
        <v>18279.500081155657</v>
      </c>
      <c r="AG451" s="4181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86">
        <v>3.0804999999999998</v>
      </c>
      <c r="AL451" s="295"/>
      <c r="AM451" s="82"/>
      <c r="AN451" s="2396">
        <f t="shared" ref="AN451:AN514" si="212">(M451+O451)/H451</f>
        <v>0.73622767312869164</v>
      </c>
      <c r="AO451" s="58"/>
      <c r="AP451" s="58"/>
      <c r="AS451" s="2416">
        <f t="shared" ref="AS451:AS514" si="213">B451/$G451*100</f>
        <v>61.351221454753158</v>
      </c>
      <c r="AT451" s="2416">
        <f t="shared" ref="AT451:AT514" si="214">C451/$G451*100</f>
        <v>18.124650672511923</v>
      </c>
      <c r="AU451" s="2416">
        <f t="shared" ref="AU451:AU514" si="215">D451/$G451*100</f>
        <v>2.536872790189173</v>
      </c>
      <c r="AV451" s="2416">
        <f t="shared" ref="AV451:AV514" si="216">E451/$G451*100</f>
        <v>9.363074913487333</v>
      </c>
      <c r="AW451" s="2416">
        <f t="shared" ref="AW451:AW514" si="217">F451/$G451*100</f>
        <v>8.6241801690584143</v>
      </c>
      <c r="AX451" s="3094">
        <f t="shared" si="199"/>
        <v>100.00000000000001</v>
      </c>
      <c r="AZ451" s="2416">
        <f t="shared" ref="AZ451:AZ514" si="218">H451/$T451*100</f>
        <v>47.38386508848108</v>
      </c>
      <c r="BA451" s="2416">
        <f t="shared" ref="BA451:BA514" si="219">I451/$T451*100</f>
        <v>4.0976364205216917</v>
      </c>
      <c r="BB451" s="2416">
        <f t="shared" ref="BB451:BB514" si="220">K451/$T451*100</f>
        <v>2.6063379467425256</v>
      </c>
      <c r="BC451" s="2416">
        <f t="shared" ref="BC451:BC514" si="221">L451/$T451*100</f>
        <v>34.918103220969961</v>
      </c>
      <c r="BD451" s="2416">
        <f t="shared" ref="BD451:BD514" si="222">P451/$T451*100</f>
        <v>2.6063379467425256</v>
      </c>
      <c r="BE451" s="2416">
        <f t="shared" ref="BE451:BE514" si="223">(T451-H451-I451-K451-L451-P451)/$T451*100</f>
        <v>8.3877193765422184</v>
      </c>
      <c r="BF451" s="3094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24">G452-SUM(B452:E452)</f>
        <v>18224369</v>
      </c>
      <c r="G452" s="1117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108">
        <f t="shared" ref="L452:L515" si="225">SUM(M452:O452)</f>
        <v>62241986</v>
      </c>
      <c r="M452" s="1099">
        <v>62185780</v>
      </c>
      <c r="N452" s="1099">
        <v>56206</v>
      </c>
      <c r="O452" s="1109"/>
      <c r="P452" s="56">
        <v>4452692</v>
      </c>
      <c r="Q452" s="56"/>
      <c r="R452" s="56">
        <v>0</v>
      </c>
      <c r="S452" s="282">
        <f t="shared" si="205"/>
        <v>14768013</v>
      </c>
      <c r="T452" s="1117">
        <v>175280978</v>
      </c>
      <c r="U452" s="56">
        <v>23674558</v>
      </c>
      <c r="V452" s="56">
        <v>29727430</v>
      </c>
      <c r="W452" s="3099">
        <f t="shared" si="206"/>
        <v>39611840.11968258</v>
      </c>
      <c r="X452" s="56">
        <f t="shared" si="207"/>
        <v>2288720.8924157666</v>
      </c>
      <c r="Y452" s="282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180">
        <f t="shared" si="202"/>
        <v>0</v>
      </c>
      <c r="AE452" s="4180">
        <f t="shared" si="203"/>
        <v>0</v>
      </c>
      <c r="AF452" s="4180">
        <f t="shared" si="204"/>
        <v>18279.562898399894</v>
      </c>
      <c r="AG452" s="4181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86">
        <v>3.0748000000000002</v>
      </c>
      <c r="AL452" s="295"/>
      <c r="AM452" s="82"/>
      <c r="AN452" s="2396">
        <f t="shared" si="212"/>
        <v>0.75533963827428541</v>
      </c>
      <c r="AO452" s="58"/>
      <c r="AP452" s="58"/>
      <c r="AS452" s="2416">
        <f t="shared" si="213"/>
        <v>61.218947936186105</v>
      </c>
      <c r="AT452" s="2416">
        <f t="shared" si="214"/>
        <v>17.9113176322975</v>
      </c>
      <c r="AU452" s="2416">
        <f t="shared" si="215"/>
        <v>2.4965995417187083</v>
      </c>
      <c r="AV452" s="2416">
        <f t="shared" si="216"/>
        <v>9.2131138286094227</v>
      </c>
      <c r="AW452" s="2416">
        <f t="shared" si="217"/>
        <v>9.1600210611882638</v>
      </c>
      <c r="AX452" s="3094">
        <f t="shared" ref="AX452:AX515" si="230">SUM(AS452:AW452)</f>
        <v>100</v>
      </c>
      <c r="AZ452" s="2416">
        <f t="shared" si="218"/>
        <v>46.969292925784565</v>
      </c>
      <c r="BA452" s="2416">
        <f t="shared" si="219"/>
        <v>4.0149017196834675</v>
      </c>
      <c r="BB452" s="2416">
        <f t="shared" si="220"/>
        <v>2.5403167250698475</v>
      </c>
      <c r="BC452" s="2416">
        <f t="shared" si="221"/>
        <v>35.509834957675785</v>
      </c>
      <c r="BD452" s="2416">
        <f t="shared" si="222"/>
        <v>2.5403167250698475</v>
      </c>
      <c r="BE452" s="2416">
        <f t="shared" si="223"/>
        <v>8.425336946716488</v>
      </c>
      <c r="BF452" s="3094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24"/>
        <v>17967005</v>
      </c>
      <c r="G453" s="1117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108">
        <f t="shared" si="225"/>
        <v>64895017</v>
      </c>
      <c r="M453" s="1099">
        <v>64838670</v>
      </c>
      <c r="N453" s="1099">
        <v>56347</v>
      </c>
      <c r="O453" s="1109"/>
      <c r="P453" s="56">
        <v>4454026</v>
      </c>
      <c r="Q453" s="56"/>
      <c r="R453" s="56">
        <v>0</v>
      </c>
      <c r="S453" s="282">
        <f t="shared" si="205"/>
        <v>17342464</v>
      </c>
      <c r="T453" s="1117">
        <v>177115573</v>
      </c>
      <c r="U453" s="56">
        <v>23777109</v>
      </c>
      <c r="V453" s="56">
        <v>29830031</v>
      </c>
      <c r="W453" s="3099">
        <f t="shared" si="206"/>
        <v>39970061.959468178</v>
      </c>
      <c r="X453" s="56">
        <f t="shared" si="207"/>
        <v>2203795.6628372273</v>
      </c>
      <c r="Y453" s="282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180">
        <f t="shared" si="202"/>
        <v>0</v>
      </c>
      <c r="AE453" s="4180">
        <f t="shared" si="203"/>
        <v>0</v>
      </c>
      <c r="AF453" s="4180">
        <f t="shared" si="204"/>
        <v>18183.490383374206</v>
      </c>
      <c r="AG453" s="4181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86">
        <v>3.0988000000000002</v>
      </c>
      <c r="AL453" s="295"/>
      <c r="AM453" s="82"/>
      <c r="AN453" s="2396">
        <f t="shared" si="212"/>
        <v>0.81928124715460082</v>
      </c>
      <c r="AO453" s="58"/>
      <c r="AP453" s="58"/>
      <c r="AS453" s="2416">
        <f t="shared" si="213"/>
        <v>61.654425022808944</v>
      </c>
      <c r="AT453" s="2416">
        <f t="shared" si="214"/>
        <v>17.805188642959131</v>
      </c>
      <c r="AU453" s="2416">
        <f t="shared" si="215"/>
        <v>2.4725280933827145</v>
      </c>
      <c r="AV453" s="2416">
        <f t="shared" si="216"/>
        <v>9.1242746214120434</v>
      </c>
      <c r="AW453" s="2416">
        <f t="shared" si="217"/>
        <v>8.9435836194371667</v>
      </c>
      <c r="AX453" s="3094">
        <f t="shared" si="230"/>
        <v>100</v>
      </c>
      <c r="AZ453" s="2416">
        <f t="shared" si="218"/>
        <v>44.683206936298028</v>
      </c>
      <c r="BA453" s="2416">
        <f t="shared" si="219"/>
        <v>3.8557433907858569</v>
      </c>
      <c r="BB453" s="2416">
        <f t="shared" si="220"/>
        <v>2.5147568474964084</v>
      </c>
      <c r="BC453" s="2416">
        <f t="shared" si="221"/>
        <v>36.639927196012287</v>
      </c>
      <c r="BD453" s="2416">
        <f t="shared" si="222"/>
        <v>2.5147568474964084</v>
      </c>
      <c r="BE453" s="2416">
        <f t="shared" si="223"/>
        <v>9.7916087819110071</v>
      </c>
      <c r="BF453" s="3094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24"/>
        <v>20949340</v>
      </c>
      <c r="G454" s="1117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108">
        <f t="shared" si="225"/>
        <v>67644214</v>
      </c>
      <c r="M454" s="1099">
        <v>67587940</v>
      </c>
      <c r="N454" s="1099">
        <v>56274</v>
      </c>
      <c r="O454" s="1109"/>
      <c r="P454" s="56">
        <v>4447182</v>
      </c>
      <c r="Q454" s="56"/>
      <c r="R454" s="56">
        <v>0</v>
      </c>
      <c r="S454" s="282">
        <f t="shared" si="205"/>
        <v>19112752</v>
      </c>
      <c r="T454" s="1117">
        <v>181223610</v>
      </c>
      <c r="U454" s="56">
        <v>23579911</v>
      </c>
      <c r="V454" s="56">
        <v>29819443</v>
      </c>
      <c r="W454" s="3099">
        <f t="shared" si="206"/>
        <v>40580888.419684909</v>
      </c>
      <c r="X454" s="56">
        <f t="shared" si="207"/>
        <v>2291618.3206106871</v>
      </c>
      <c r="Y454" s="282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180">
        <f t="shared" si="202"/>
        <v>0</v>
      </c>
      <c r="AE454" s="4180">
        <f t="shared" si="203"/>
        <v>0</v>
      </c>
      <c r="AF454" s="4180">
        <f t="shared" si="204"/>
        <v>18279.681663147636</v>
      </c>
      <c r="AG454" s="4181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86">
        <v>3.0785</v>
      </c>
      <c r="AL454" s="295"/>
      <c r="AM454" s="82"/>
      <c r="AN454" s="2396">
        <f t="shared" si="212"/>
        <v>0.86080060615251375</v>
      </c>
      <c r="AO454" s="58"/>
      <c r="AP454" s="58"/>
      <c r="AS454" s="2416">
        <f t="shared" si="213"/>
        <v>60.999080674985073</v>
      </c>
      <c r="AT454" s="2416">
        <f t="shared" si="214"/>
        <v>17.378288139880173</v>
      </c>
      <c r="AU454" s="2416">
        <f t="shared" si="215"/>
        <v>2.4435956840800603</v>
      </c>
      <c r="AV454" s="2416">
        <f t="shared" si="216"/>
        <v>8.9500414399613764</v>
      </c>
      <c r="AW454" s="2416">
        <f t="shared" si="217"/>
        <v>10.228994061093315</v>
      </c>
      <c r="AX454" s="3094">
        <f t="shared" si="230"/>
        <v>100.00000000000001</v>
      </c>
      <c r="AZ454" s="2416">
        <f t="shared" si="218"/>
        <v>43.326326520037867</v>
      </c>
      <c r="BA454" s="2416">
        <f t="shared" si="219"/>
        <v>3.8928410045468138</v>
      </c>
      <c r="BB454" s="2416">
        <f t="shared" si="220"/>
        <v>2.4539749539257056</v>
      </c>
      <c r="BC454" s="2416">
        <f t="shared" si="221"/>
        <v>37.326380376155186</v>
      </c>
      <c r="BD454" s="2416">
        <f t="shared" si="222"/>
        <v>2.4539749539257056</v>
      </c>
      <c r="BE454" s="2416">
        <f t="shared" si="223"/>
        <v>10.546502191408724</v>
      </c>
      <c r="BF454" s="3094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24"/>
        <v>15968207</v>
      </c>
      <c r="G455" s="1117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108">
        <f t="shared" si="225"/>
        <v>63418388</v>
      </c>
      <c r="M455" s="1099">
        <v>63362136</v>
      </c>
      <c r="N455" s="1099">
        <v>56252</v>
      </c>
      <c r="O455" s="1109"/>
      <c r="P455" s="56">
        <v>4467004</v>
      </c>
      <c r="Q455" s="56"/>
      <c r="R455" s="56">
        <v>0</v>
      </c>
      <c r="S455" s="282">
        <f t="shared" si="205"/>
        <v>14817869</v>
      </c>
      <c r="T455" s="1117">
        <v>176773276</v>
      </c>
      <c r="U455" s="56">
        <v>23436261</v>
      </c>
      <c r="V455" s="56">
        <v>29835928</v>
      </c>
      <c r="W455" s="3099">
        <f t="shared" si="206"/>
        <v>41145888.928606242</v>
      </c>
      <c r="X455" s="56">
        <f t="shared" si="207"/>
        <v>2181945.5366717577</v>
      </c>
      <c r="Y455" s="282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180">
        <f t="shared" si="202"/>
        <v>0</v>
      </c>
      <c r="AE455" s="4180">
        <f t="shared" si="203"/>
        <v>0</v>
      </c>
      <c r="AF455" s="4180">
        <f t="shared" si="204"/>
        <v>18279.660741559157</v>
      </c>
      <c r="AG455" s="4181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86">
        <v>3.0773000000000001</v>
      </c>
      <c r="AL455" s="295"/>
      <c r="AM455" s="82"/>
      <c r="AN455" s="2396">
        <f t="shared" si="212"/>
        <v>0.76442604650511869</v>
      </c>
      <c r="AO455" s="58"/>
      <c r="AP455" s="58"/>
      <c r="AS455" s="2416">
        <f t="shared" si="213"/>
        <v>63.242863400658081</v>
      </c>
      <c r="AT455" s="2416">
        <f t="shared" si="214"/>
        <v>17.5792015342406</v>
      </c>
      <c r="AU455" s="2416">
        <f t="shared" si="215"/>
        <v>2.0467796196941408</v>
      </c>
      <c r="AV455" s="2416">
        <f t="shared" si="216"/>
        <v>9.1554080163523892</v>
      </c>
      <c r="AW455" s="2416">
        <f t="shared" si="217"/>
        <v>7.9757474290547918</v>
      </c>
      <c r="AX455" s="3094">
        <f t="shared" si="230"/>
        <v>100</v>
      </c>
      <c r="AZ455" s="2416">
        <f t="shared" si="218"/>
        <v>46.889728965593193</v>
      </c>
      <c r="BA455" s="2416">
        <f t="shared" si="219"/>
        <v>3.7983688213143711</v>
      </c>
      <c r="BB455" s="2416">
        <f t="shared" si="220"/>
        <v>2.5269679337729762</v>
      </c>
      <c r="BC455" s="2416">
        <f t="shared" si="221"/>
        <v>35.875551686896387</v>
      </c>
      <c r="BD455" s="2416">
        <f t="shared" si="222"/>
        <v>2.5269679337729762</v>
      </c>
      <c r="BE455" s="2416">
        <f t="shared" si="223"/>
        <v>8.3824146586501005</v>
      </c>
      <c r="BF455" s="3094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24"/>
        <v>15674159</v>
      </c>
      <c r="G456" s="1117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108">
        <f t="shared" si="225"/>
        <v>64150673</v>
      </c>
      <c r="M456" s="1099">
        <v>64094514</v>
      </c>
      <c r="N456" s="1099">
        <v>56159</v>
      </c>
      <c r="O456" s="1109"/>
      <c r="P456" s="56">
        <v>4438979</v>
      </c>
      <c r="Q456" s="56"/>
      <c r="R456" s="56">
        <v>0</v>
      </c>
      <c r="S456" s="282">
        <f t="shared" si="205"/>
        <v>16077799</v>
      </c>
      <c r="T456" s="1117">
        <v>179489102</v>
      </c>
      <c r="U456" s="56">
        <v>23190636</v>
      </c>
      <c r="V456" s="56">
        <v>29811036</v>
      </c>
      <c r="W456" s="3099">
        <f t="shared" si="206"/>
        <v>42079356.161708221</v>
      </c>
      <c r="X456" s="56">
        <f t="shared" si="207"/>
        <v>2115584.5973569429</v>
      </c>
      <c r="Y456" s="282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180">
        <f t="shared" ref="AD456:AD519" si="232">IF(ISNUMBER(Q456/AK456)=TRUE, Q456/AK456, NA())</f>
        <v>0</v>
      </c>
      <c r="AE456" s="4180">
        <f t="shared" ref="AE456:AE519" si="233">IF(ISNUMBER(R456/AK456)=TRUE, R456/AK456, NA())</f>
        <v>0</v>
      </c>
      <c r="AF456" s="4180">
        <f t="shared" ref="AF456:AF519" si="234">N456/AK456</f>
        <v>18279.734392292168</v>
      </c>
      <c r="AG456" s="4181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86">
        <v>3.0722</v>
      </c>
      <c r="AL456" s="295"/>
      <c r="AM456" s="82"/>
      <c r="AN456" s="2396">
        <f t="shared" si="212"/>
        <v>0.76409262677748258</v>
      </c>
      <c r="AO456" s="58"/>
      <c r="AP456" s="58"/>
      <c r="AS456" s="2416">
        <f t="shared" si="213"/>
        <v>63.783483872472736</v>
      </c>
      <c r="AT456" s="2416">
        <f t="shared" si="214"/>
        <v>17.416886536531837</v>
      </c>
      <c r="AU456" s="2416">
        <f t="shared" si="215"/>
        <v>2.0223437431125948</v>
      </c>
      <c r="AV456" s="2416">
        <f t="shared" si="216"/>
        <v>9.0438245977997074</v>
      </c>
      <c r="AW456" s="2416">
        <f t="shared" si="217"/>
        <v>7.7334612500831232</v>
      </c>
      <c r="AX456" s="3094">
        <f t="shared" si="230"/>
        <v>100.00000000000001</v>
      </c>
      <c r="AZ456" s="2416">
        <f t="shared" si="218"/>
        <v>46.734410092485732</v>
      </c>
      <c r="BA456" s="2416">
        <f t="shared" si="219"/>
        <v>3.621110656623598</v>
      </c>
      <c r="BB456" s="2416">
        <f t="shared" si="220"/>
        <v>2.4731189529267352</v>
      </c>
      <c r="BC456" s="2416">
        <f t="shared" si="221"/>
        <v>35.740706419044869</v>
      </c>
      <c r="BD456" s="2416">
        <f t="shared" si="222"/>
        <v>2.4731189529267352</v>
      </c>
      <c r="BE456" s="2416">
        <f t="shared" si="223"/>
        <v>8.9575349259923325</v>
      </c>
      <c r="BF456" s="3094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24"/>
        <v>17072355</v>
      </c>
      <c r="G457" s="1117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108">
        <f t="shared" si="225"/>
        <v>65679194</v>
      </c>
      <c r="M457" s="1099">
        <v>65622847</v>
      </c>
      <c r="N457" s="1099">
        <v>56347</v>
      </c>
      <c r="O457" s="1109"/>
      <c r="P457" s="56">
        <v>4473087</v>
      </c>
      <c r="Q457" s="56"/>
      <c r="R457" s="56">
        <v>0</v>
      </c>
      <c r="S457" s="282">
        <f t="shared" si="205"/>
        <v>17526735</v>
      </c>
      <c r="T457" s="1117">
        <v>182764369</v>
      </c>
      <c r="U457" s="56">
        <v>23938979</v>
      </c>
      <c r="V457" s="56">
        <v>29939138</v>
      </c>
      <c r="W457" s="3099">
        <f t="shared" si="206"/>
        <v>42731189.943227902</v>
      </c>
      <c r="X457" s="56">
        <f t="shared" si="207"/>
        <v>2174887.2668288727</v>
      </c>
      <c r="Y457" s="282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180">
        <f t="shared" si="232"/>
        <v>0</v>
      </c>
      <c r="AE457" s="4180">
        <f t="shared" si="233"/>
        <v>0</v>
      </c>
      <c r="AF457" s="4180">
        <f t="shared" si="234"/>
        <v>18279.643146796432</v>
      </c>
      <c r="AG457" s="4181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86">
        <v>3.0825</v>
      </c>
      <c r="AL457" s="295"/>
      <c r="AM457" s="82"/>
      <c r="AN457" s="2396">
        <f t="shared" si="212"/>
        <v>0.78207929344096339</v>
      </c>
      <c r="AO457" s="58"/>
      <c r="AP457" s="58"/>
      <c r="AS457" s="2416">
        <f t="shared" si="213"/>
        <v>63.723637896760145</v>
      </c>
      <c r="AT457" s="2416">
        <f t="shared" si="214"/>
        <v>17.166252672404706</v>
      </c>
      <c r="AU457" s="2416">
        <f t="shared" si="215"/>
        <v>1.9829775568028052</v>
      </c>
      <c r="AV457" s="2416">
        <f t="shared" si="216"/>
        <v>8.8677808934183293</v>
      </c>
      <c r="AW457" s="2416">
        <f t="shared" si="217"/>
        <v>8.2593509806140144</v>
      </c>
      <c r="AX457" s="3094">
        <f t="shared" si="230"/>
        <v>100</v>
      </c>
      <c r="AZ457" s="2416">
        <f t="shared" si="218"/>
        <v>45.910576803950228</v>
      </c>
      <c r="BA457" s="2416">
        <f t="shared" si="219"/>
        <v>3.6681602856626832</v>
      </c>
      <c r="BB457" s="2416">
        <f t="shared" si="220"/>
        <v>2.4474611897683403</v>
      </c>
      <c r="BC457" s="2416">
        <f t="shared" si="221"/>
        <v>35.936541875949572</v>
      </c>
      <c r="BD457" s="2416">
        <f t="shared" si="222"/>
        <v>2.4474611897683403</v>
      </c>
      <c r="BE457" s="2416">
        <f t="shared" si="223"/>
        <v>9.5897986549008358</v>
      </c>
      <c r="BF457" s="3094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24"/>
        <v>19031686</v>
      </c>
      <c r="G458" s="1117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108">
        <f t="shared" si="225"/>
        <v>67709898</v>
      </c>
      <c r="M458" s="1099">
        <v>67653399</v>
      </c>
      <c r="N458" s="1099">
        <v>56499</v>
      </c>
      <c r="O458" s="1109"/>
      <c r="P458" s="56">
        <v>4505772</v>
      </c>
      <c r="Q458" s="56"/>
      <c r="R458" s="56">
        <v>0</v>
      </c>
      <c r="S458" s="282">
        <f t="shared" si="205"/>
        <v>19176266</v>
      </c>
      <c r="T458" s="1117">
        <v>185944531</v>
      </c>
      <c r="U458" s="56">
        <v>24392547</v>
      </c>
      <c r="V458" s="56">
        <v>30072689</v>
      </c>
      <c r="W458" s="3099">
        <f t="shared" si="206"/>
        <v>43157138.281351104</v>
      </c>
      <c r="X458" s="56">
        <f t="shared" si="207"/>
        <v>2061572.4084379447</v>
      </c>
      <c r="Y458" s="282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180">
        <f t="shared" si="232"/>
        <v>0</v>
      </c>
      <c r="AE458" s="4180">
        <f t="shared" si="233"/>
        <v>0</v>
      </c>
      <c r="AF458" s="4180">
        <f t="shared" si="234"/>
        <v>18279.733402355378</v>
      </c>
      <c r="AG458" s="4181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86">
        <v>3.0908000000000002</v>
      </c>
      <c r="AL458" s="295"/>
      <c r="AM458" s="82"/>
      <c r="AN458" s="2396">
        <f t="shared" si="212"/>
        <v>0.80852665341817198</v>
      </c>
      <c r="AO458" s="58"/>
      <c r="AP458" s="58"/>
      <c r="AS458" s="2416">
        <f t="shared" si="213"/>
        <v>63.417293930459564</v>
      </c>
      <c r="AT458" s="2416">
        <f t="shared" si="214"/>
        <v>16.859061339627434</v>
      </c>
      <c r="AU458" s="2416">
        <f t="shared" si="215"/>
        <v>1.9608772924001538</v>
      </c>
      <c r="AV458" s="2416">
        <f t="shared" si="216"/>
        <v>8.7145833603336449</v>
      </c>
      <c r="AW458" s="2416">
        <f t="shared" si="217"/>
        <v>9.0481840771792026</v>
      </c>
      <c r="AX458" s="3094">
        <f t="shared" si="230"/>
        <v>100</v>
      </c>
      <c r="AZ458" s="2416">
        <f t="shared" si="218"/>
        <v>44.99993334033578</v>
      </c>
      <c r="BA458" s="2416">
        <f t="shared" si="219"/>
        <v>3.4267789247321288</v>
      </c>
      <c r="BB458" s="2416">
        <f t="shared" si="220"/>
        <v>2.4231807065086524</v>
      </c>
      <c r="BC458" s="2416">
        <f t="shared" si="221"/>
        <v>36.414030375542481</v>
      </c>
      <c r="BD458" s="2416">
        <f t="shared" si="222"/>
        <v>2.4231807065086524</v>
      </c>
      <c r="BE458" s="2416">
        <f t="shared" si="223"/>
        <v>10.312895946372308</v>
      </c>
      <c r="BF458" s="3094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24"/>
        <v>15393692</v>
      </c>
      <c r="G459" s="1117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108">
        <f t="shared" si="225"/>
        <v>64855402</v>
      </c>
      <c r="M459" s="1099">
        <v>64798647</v>
      </c>
      <c r="N459" s="1099">
        <v>56755</v>
      </c>
      <c r="O459" s="1109"/>
      <c r="P459" s="56">
        <v>4503594</v>
      </c>
      <c r="Q459" s="56"/>
      <c r="R459" s="56">
        <v>0</v>
      </c>
      <c r="S459" s="282">
        <f t="shared" si="205"/>
        <v>14664186</v>
      </c>
      <c r="T459" s="1117">
        <v>181718449</v>
      </c>
      <c r="U459" s="56">
        <v>25206859</v>
      </c>
      <c r="V459" s="56">
        <v>29589088</v>
      </c>
      <c r="W459" s="3099">
        <f t="shared" si="206"/>
        <v>43512785.686678693</v>
      </c>
      <c r="X459" s="56">
        <f t="shared" si="207"/>
        <v>2140814.2231383664</v>
      </c>
      <c r="Y459" s="282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180">
        <f t="shared" si="232"/>
        <v>0</v>
      </c>
      <c r="AE459" s="4180">
        <f t="shared" si="233"/>
        <v>0</v>
      </c>
      <c r="AF459" s="4180">
        <f t="shared" si="234"/>
        <v>18279.760371038392</v>
      </c>
      <c r="AG459" s="4181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86">
        <v>3.1048</v>
      </c>
      <c r="AL459" s="295"/>
      <c r="AM459" s="82"/>
      <c r="AN459" s="2396">
        <f t="shared" si="212"/>
        <v>0.74872889350707117</v>
      </c>
      <c r="AO459" s="58"/>
      <c r="AP459" s="58"/>
      <c r="AS459" s="2416">
        <f t="shared" si="213"/>
        <v>65.288532517250147</v>
      </c>
      <c r="AT459" s="2416">
        <f t="shared" si="214"/>
        <v>16.846542038250824</v>
      </c>
      <c r="AU459" s="2416">
        <f t="shared" si="215"/>
        <v>1.5674061483093213</v>
      </c>
      <c r="AV459" s="2416">
        <f t="shared" si="216"/>
        <v>8.8582688010303698</v>
      </c>
      <c r="AW459" s="2416">
        <f t="shared" si="217"/>
        <v>7.4392504951593459</v>
      </c>
      <c r="AX459" s="3094">
        <f t="shared" si="230"/>
        <v>100</v>
      </c>
      <c r="AZ459" s="2416">
        <f t="shared" si="218"/>
        <v>47.625804356276454</v>
      </c>
      <c r="BA459" s="2416">
        <f t="shared" si="219"/>
        <v>3.6577463854536862</v>
      </c>
      <c r="BB459" s="2416">
        <f t="shared" si="220"/>
        <v>2.4783361429636681</v>
      </c>
      <c r="BC459" s="2416">
        <f t="shared" si="221"/>
        <v>35.690048179973182</v>
      </c>
      <c r="BD459" s="2416">
        <f t="shared" si="222"/>
        <v>2.4783361429636681</v>
      </c>
      <c r="BE459" s="2416">
        <f t="shared" si="223"/>
        <v>8.069728792369343</v>
      </c>
      <c r="BF459" s="3094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24"/>
        <v>16181317</v>
      </c>
      <c r="G460" s="1117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108">
        <f t="shared" si="225"/>
        <v>64975353</v>
      </c>
      <c r="M460" s="1099">
        <v>64918690</v>
      </c>
      <c r="N460" s="1099">
        <v>56663</v>
      </c>
      <c r="O460" s="1109"/>
      <c r="P460" s="56">
        <v>4528871</v>
      </c>
      <c r="Q460" s="56"/>
      <c r="R460" s="56">
        <v>0</v>
      </c>
      <c r="S460" s="282">
        <f t="shared" si="205"/>
        <v>15003620</v>
      </c>
      <c r="T460" s="1117">
        <v>183309394</v>
      </c>
      <c r="U460" s="56">
        <v>25219192</v>
      </c>
      <c r="V460" s="56">
        <v>29555594</v>
      </c>
      <c r="W460" s="3099">
        <f t="shared" si="206"/>
        <v>43890693.915736496</v>
      </c>
      <c r="X460" s="56">
        <f t="shared" si="207"/>
        <v>2143988.9670301308</v>
      </c>
      <c r="Y460" s="282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180">
        <f t="shared" si="232"/>
        <v>0</v>
      </c>
      <c r="AE460" s="4180">
        <f t="shared" si="233"/>
        <v>0</v>
      </c>
      <c r="AF460" s="4180">
        <f t="shared" si="234"/>
        <v>18279.566423640234</v>
      </c>
      <c r="AG460" s="4181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86">
        <v>3.0998000000000001</v>
      </c>
      <c r="AL460" s="295"/>
      <c r="AM460" s="82"/>
      <c r="AN460" s="2396">
        <f t="shared" si="212"/>
        <v>0.74085477239356912</v>
      </c>
      <c r="AO460" s="58"/>
      <c r="AP460" s="58"/>
      <c r="AS460" s="2416">
        <f t="shared" si="213"/>
        <v>65.243991536009361</v>
      </c>
      <c r="AT460" s="2416">
        <f t="shared" si="214"/>
        <v>16.650586217469485</v>
      </c>
      <c r="AU460" s="2416">
        <f t="shared" si="215"/>
        <v>1.555500884660485</v>
      </c>
      <c r="AV460" s="2416">
        <f t="shared" si="216"/>
        <v>8.7901617478958016</v>
      </c>
      <c r="AW460" s="2416">
        <f t="shared" si="217"/>
        <v>7.759759613964869</v>
      </c>
      <c r="AX460" s="3094">
        <f t="shared" si="230"/>
        <v>100.00000000000001</v>
      </c>
      <c r="AZ460" s="2416">
        <f t="shared" si="218"/>
        <v>47.802646709966211</v>
      </c>
      <c r="BA460" s="2416">
        <f t="shared" si="219"/>
        <v>3.6255299605649238</v>
      </c>
      <c r="BB460" s="2416">
        <f t="shared" si="220"/>
        <v>2.4706158812570185</v>
      </c>
      <c r="BC460" s="2416">
        <f t="shared" si="221"/>
        <v>35.445730075350099</v>
      </c>
      <c r="BD460" s="2416">
        <f t="shared" si="222"/>
        <v>2.4706158812570185</v>
      </c>
      <c r="BE460" s="2416">
        <f t="shared" si="223"/>
        <v>8.1848614916047353</v>
      </c>
      <c r="BF460" s="3094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24"/>
        <v>15916948</v>
      </c>
      <c r="G461" s="1117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108">
        <f t="shared" si="225"/>
        <v>65014147</v>
      </c>
      <c r="M461" s="1099">
        <v>64956110</v>
      </c>
      <c r="N461" s="1099">
        <v>58037</v>
      </c>
      <c r="O461" s="1109"/>
      <c r="P461" s="56">
        <v>4579941</v>
      </c>
      <c r="Q461" s="56"/>
      <c r="R461" s="56">
        <v>0</v>
      </c>
      <c r="S461" s="282">
        <f t="shared" si="205"/>
        <v>13752080</v>
      </c>
      <c r="T461" s="1117">
        <v>183259962</v>
      </c>
      <c r="U461" s="56">
        <v>26528333</v>
      </c>
      <c r="V461" s="56">
        <v>29808035</v>
      </c>
      <c r="W461" s="3099">
        <f t="shared" si="206"/>
        <v>44234039.957737006</v>
      </c>
      <c r="X461" s="56">
        <f t="shared" si="207"/>
        <v>2152318.7013735473</v>
      </c>
      <c r="Y461" s="282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180">
        <f t="shared" si="232"/>
        <v>0</v>
      </c>
      <c r="AE461" s="4180">
        <f t="shared" si="233"/>
        <v>0</v>
      </c>
      <c r="AF461" s="4180">
        <f t="shared" si="234"/>
        <v>18581.948580027536</v>
      </c>
      <c r="AG461" s="4181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86">
        <v>3.1233</v>
      </c>
      <c r="AL461" s="295"/>
      <c r="AM461" s="82"/>
      <c r="AN461" s="2396">
        <f t="shared" si="212"/>
        <v>0.7330436599233896</v>
      </c>
      <c r="AO461" s="58"/>
      <c r="AP461" s="58"/>
      <c r="AS461" s="2416">
        <f t="shared" si="213"/>
        <v>65.855045439975569</v>
      </c>
      <c r="AT461" s="2416">
        <f t="shared" si="214"/>
        <v>16.727103864398156</v>
      </c>
      <c r="AU461" s="2416">
        <f t="shared" si="215"/>
        <v>1.5461606187323274</v>
      </c>
      <c r="AV461" s="2416">
        <f t="shared" si="216"/>
        <v>8.284542281064823</v>
      </c>
      <c r="AW461" s="2416">
        <f t="shared" si="217"/>
        <v>7.5871477958291242</v>
      </c>
      <c r="AX461" s="3094">
        <f t="shared" si="230"/>
        <v>100.00000000000001</v>
      </c>
      <c r="AZ461" s="2416">
        <f t="shared" si="218"/>
        <v>48.352905366203231</v>
      </c>
      <c r="BA461" s="2416">
        <f t="shared" si="219"/>
        <v>3.6681973119693212</v>
      </c>
      <c r="BB461" s="2416">
        <f t="shared" si="220"/>
        <v>2.499149814294952</v>
      </c>
      <c r="BC461" s="2416">
        <f t="shared" si="221"/>
        <v>35.476459937277518</v>
      </c>
      <c r="BD461" s="2416">
        <f t="shared" si="222"/>
        <v>2.499149814294952</v>
      </c>
      <c r="BE461" s="2416">
        <f t="shared" si="223"/>
        <v>7.5041377559600271</v>
      </c>
      <c r="BF461" s="3094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24"/>
        <v>14216535</v>
      </c>
      <c r="G462" s="1117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108">
        <f t="shared" si="225"/>
        <v>63667138</v>
      </c>
      <c r="M462" s="1099">
        <v>63609171</v>
      </c>
      <c r="N462" s="1099">
        <v>57967</v>
      </c>
      <c r="O462" s="1109"/>
      <c r="P462" s="56">
        <v>4562626</v>
      </c>
      <c r="Q462" s="56"/>
      <c r="R462" s="56">
        <v>0</v>
      </c>
      <c r="S462" s="282">
        <f t="shared" si="205"/>
        <v>13732639</v>
      </c>
      <c r="T462" s="1117">
        <v>182933094</v>
      </c>
      <c r="U462" s="56">
        <v>26146954</v>
      </c>
      <c r="V462" s="56">
        <v>29800263</v>
      </c>
      <c r="W462" s="3099">
        <f t="shared" si="206"/>
        <v>44202183.362718388</v>
      </c>
      <c r="X462" s="56">
        <f t="shared" si="207"/>
        <v>2153208.2064433405</v>
      </c>
      <c r="Y462" s="282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180">
        <f t="shared" si="232"/>
        <v>0</v>
      </c>
      <c r="AE462" s="4180">
        <f t="shared" si="233"/>
        <v>0</v>
      </c>
      <c r="AF462" s="4180">
        <f t="shared" si="234"/>
        <v>18582.144574451035</v>
      </c>
      <c r="AG462" s="4181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86">
        <v>3.1194999999999999</v>
      </c>
      <c r="AL462" s="295"/>
      <c r="AM462" s="82"/>
      <c r="AN462" s="2396">
        <f t="shared" si="212"/>
        <v>0.70920245493166478</v>
      </c>
      <c r="AO462" s="58"/>
      <c r="AP462" s="58"/>
      <c r="AS462" s="2416">
        <f t="shared" si="213"/>
        <v>65.950200566244362</v>
      </c>
      <c r="AT462" s="2416">
        <f t="shared" si="214"/>
        <v>16.925606406977675</v>
      </c>
      <c r="AU462" s="2416">
        <f t="shared" si="215"/>
        <v>1.5576503024334487</v>
      </c>
      <c r="AV462" s="2416">
        <f t="shared" si="216"/>
        <v>8.7669771340400686</v>
      </c>
      <c r="AW462" s="2416">
        <f t="shared" si="217"/>
        <v>6.7995655903044367</v>
      </c>
      <c r="AX462" s="3094">
        <f t="shared" si="230"/>
        <v>100</v>
      </c>
      <c r="AZ462" s="2416">
        <f t="shared" si="218"/>
        <v>49.029473037830975</v>
      </c>
      <c r="BA462" s="2416">
        <f t="shared" si="219"/>
        <v>3.671797624545726</v>
      </c>
      <c r="BB462" s="2416">
        <f t="shared" si="220"/>
        <v>2.4941501290083683</v>
      </c>
      <c r="BC462" s="2416">
        <f t="shared" si="221"/>
        <v>34.803510183892698</v>
      </c>
      <c r="BD462" s="2416">
        <f t="shared" si="222"/>
        <v>2.4941501290083683</v>
      </c>
      <c r="BE462" s="2416">
        <f t="shared" si="223"/>
        <v>7.5069188957138611</v>
      </c>
      <c r="BF462" s="3094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24"/>
        <v>14937271</v>
      </c>
      <c r="G463" s="1117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108">
        <f t="shared" si="225"/>
        <v>63625258</v>
      </c>
      <c r="M463" s="1099">
        <v>63566883</v>
      </c>
      <c r="N463" s="1099">
        <v>58375</v>
      </c>
      <c r="O463" s="1109"/>
      <c r="P463" s="56">
        <v>7752390</v>
      </c>
      <c r="Q463" s="56"/>
      <c r="R463" s="56">
        <v>0</v>
      </c>
      <c r="S463" s="282">
        <f t="shared" si="205"/>
        <v>6093842</v>
      </c>
      <c r="T463" s="1117">
        <v>182255758</v>
      </c>
      <c r="U463" s="56">
        <v>27372907</v>
      </c>
      <c r="V463" s="56">
        <v>30039123</v>
      </c>
      <c r="W463" s="3099">
        <f t="shared" si="206"/>
        <v>43901296.832723215</v>
      </c>
      <c r="X463" s="56">
        <f t="shared" si="207"/>
        <v>3161533.9805825241</v>
      </c>
      <c r="Y463" s="282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180">
        <f t="shared" si="232"/>
        <v>0</v>
      </c>
      <c r="AE463" s="4180">
        <f t="shared" si="233"/>
        <v>0</v>
      </c>
      <c r="AF463" s="4180">
        <f t="shared" si="234"/>
        <v>18581.887633296195</v>
      </c>
      <c r="AG463" s="4181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86">
        <v>3.1415000000000002</v>
      </c>
      <c r="AL463" s="295"/>
      <c r="AM463" s="82"/>
      <c r="AN463" s="2396">
        <f t="shared" si="212"/>
        <v>0.72981563851970976</v>
      </c>
      <c r="AO463" s="58"/>
      <c r="AP463" s="58"/>
      <c r="AS463" s="2416">
        <f t="shared" si="213"/>
        <v>65.790584508087193</v>
      </c>
      <c r="AT463" s="2416">
        <f t="shared" si="214"/>
        <v>16.894636523110997</v>
      </c>
      <c r="AU463" s="2416">
        <f t="shared" si="215"/>
        <v>1.4451597065697099</v>
      </c>
      <c r="AV463" s="2416">
        <f t="shared" si="216"/>
        <v>8.7440331693187083</v>
      </c>
      <c r="AW463" s="2416">
        <f t="shared" si="217"/>
        <v>7.1255860929133901</v>
      </c>
      <c r="AX463" s="3094">
        <f t="shared" si="230"/>
        <v>100</v>
      </c>
      <c r="AZ463" s="2416">
        <f t="shared" si="218"/>
        <v>47.789940880770416</v>
      </c>
      <c r="BA463" s="2416">
        <f t="shared" si="219"/>
        <v>5.4494623977805956</v>
      </c>
      <c r="BB463" s="2416">
        <f t="shared" si="220"/>
        <v>4.2535775467790709</v>
      </c>
      <c r="BC463" s="2416">
        <f t="shared" si="221"/>
        <v>34.909875385116777</v>
      </c>
      <c r="BD463" s="2416">
        <f t="shared" si="222"/>
        <v>4.2535775467790709</v>
      </c>
      <c r="BE463" s="2416">
        <f t="shared" si="223"/>
        <v>3.3435662427740693</v>
      </c>
      <c r="BF463" s="3094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24"/>
        <v>15296269</v>
      </c>
      <c r="G464" s="1117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108">
        <f t="shared" si="225"/>
        <v>63582709</v>
      </c>
      <c r="M464" s="1099">
        <v>63524161</v>
      </c>
      <c r="N464" s="1099">
        <v>58548</v>
      </c>
      <c r="O464" s="1109"/>
      <c r="P464" s="56">
        <v>7726996</v>
      </c>
      <c r="Q464" s="56"/>
      <c r="R464" s="56">
        <v>0</v>
      </c>
      <c r="S464" s="282">
        <f t="shared" si="205"/>
        <v>6561919</v>
      </c>
      <c r="T464" s="1117">
        <v>182303420</v>
      </c>
      <c r="U464" s="56">
        <v>27424016</v>
      </c>
      <c r="V464" s="56">
        <v>30153232</v>
      </c>
      <c r="W464" s="3099">
        <f t="shared" si="206"/>
        <v>43759125.618890442</v>
      </c>
      <c r="X464" s="56">
        <f t="shared" si="207"/>
        <v>2437169.925098388</v>
      </c>
      <c r="Y464" s="282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180">
        <f t="shared" si="232"/>
        <v>0</v>
      </c>
      <c r="AE464" s="4180">
        <f t="shared" si="233"/>
        <v>0</v>
      </c>
      <c r="AF464" s="4180">
        <f t="shared" si="234"/>
        <v>18581.947441919514</v>
      </c>
      <c r="AG464" s="4181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86">
        <v>3.1507999999999998</v>
      </c>
      <c r="AL464" s="295"/>
      <c r="AM464" s="82"/>
      <c r="AN464" s="2396">
        <f t="shared" si="212"/>
        <v>0.71354804982580045</v>
      </c>
      <c r="AO464" s="58"/>
      <c r="AP464" s="58"/>
      <c r="AS464" s="2416">
        <f t="shared" si="213"/>
        <v>65.740684971707751</v>
      </c>
      <c r="AT464" s="2416">
        <f t="shared" si="214"/>
        <v>16.781167343313154</v>
      </c>
      <c r="AU464" s="2416">
        <f t="shared" si="215"/>
        <v>1.4448286107879562</v>
      </c>
      <c r="AV464" s="2416">
        <f t="shared" si="216"/>
        <v>8.7399151725671214</v>
      </c>
      <c r="AW464" s="2416">
        <f t="shared" si="217"/>
        <v>7.2934039016240115</v>
      </c>
      <c r="AX464" s="3094">
        <f t="shared" si="230"/>
        <v>100</v>
      </c>
      <c r="AZ464" s="2416">
        <f t="shared" si="218"/>
        <v>48.833842502790134</v>
      </c>
      <c r="BA464" s="2416">
        <f t="shared" si="219"/>
        <v>4.2122276148192945</v>
      </c>
      <c r="BB464" s="2416">
        <f t="shared" si="220"/>
        <v>4.2385359528636384</v>
      </c>
      <c r="BC464" s="2416">
        <f t="shared" si="221"/>
        <v>34.87740877269335</v>
      </c>
      <c r="BD464" s="2416">
        <f t="shared" si="222"/>
        <v>4.2385359528636384</v>
      </c>
      <c r="BE464" s="2416">
        <f t="shared" si="223"/>
        <v>3.5994492039699533</v>
      </c>
      <c r="BF464" s="3094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24"/>
        <v>18615277</v>
      </c>
      <c r="G465" s="1117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108">
        <f t="shared" si="225"/>
        <v>64860649</v>
      </c>
      <c r="M465" s="1099">
        <v>64801722</v>
      </c>
      <c r="N465" s="1099">
        <v>58927</v>
      </c>
      <c r="O465" s="1109"/>
      <c r="P465" s="56">
        <v>7532890</v>
      </c>
      <c r="Q465" s="56"/>
      <c r="R465" s="56">
        <v>0</v>
      </c>
      <c r="S465" s="282">
        <f t="shared" si="205"/>
        <v>9783194</v>
      </c>
      <c r="T465" s="1117">
        <v>185391763</v>
      </c>
      <c r="U465" s="56">
        <v>28204890</v>
      </c>
      <c r="V465" s="56">
        <v>30377428</v>
      </c>
      <c r="W465" s="3099">
        <f t="shared" si="206"/>
        <v>43692218.087790117</v>
      </c>
      <c r="X465" s="56">
        <f t="shared" si="207"/>
        <v>2462779.0741675077</v>
      </c>
      <c r="Y465" s="282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180">
        <f t="shared" si="232"/>
        <v>0</v>
      </c>
      <c r="AE465" s="4180">
        <f t="shared" si="233"/>
        <v>0</v>
      </c>
      <c r="AF465" s="4180">
        <f t="shared" si="234"/>
        <v>18581.924823410696</v>
      </c>
      <c r="AG465" s="4181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86">
        <v>3.1711999999999998</v>
      </c>
      <c r="AL465" s="295"/>
      <c r="AM465" s="82"/>
      <c r="AN465" s="2396">
        <f t="shared" si="212"/>
        <v>0.73745439896076315</v>
      </c>
      <c r="AO465" s="58"/>
      <c r="AP465" s="58"/>
      <c r="AS465" s="2416">
        <f t="shared" si="213"/>
        <v>64.868414394115064</v>
      </c>
      <c r="AT465" s="2416">
        <f t="shared" si="214"/>
        <v>16.414895321416857</v>
      </c>
      <c r="AU465" s="2416">
        <f t="shared" si="215"/>
        <v>1.4199412572255989</v>
      </c>
      <c r="AV465" s="2416">
        <f t="shared" si="216"/>
        <v>8.5815951432534856</v>
      </c>
      <c r="AW465" s="2416">
        <f t="shared" si="217"/>
        <v>8.7151538839889966</v>
      </c>
      <c r="AX465" s="3094">
        <f t="shared" si="230"/>
        <v>100</v>
      </c>
      <c r="AZ465" s="2416">
        <f t="shared" si="218"/>
        <v>47.398100960936432</v>
      </c>
      <c r="BA465" s="2416">
        <f t="shared" si="219"/>
        <v>4.2126817683911879</v>
      </c>
      <c r="BB465" s="2416">
        <f t="shared" si="220"/>
        <v>4.0632279871031809</v>
      </c>
      <c r="BC465" s="2416">
        <f t="shared" si="221"/>
        <v>34.985723179082122</v>
      </c>
      <c r="BD465" s="2416">
        <f t="shared" si="222"/>
        <v>4.0632279871031809</v>
      </c>
      <c r="BE465" s="2416">
        <f t="shared" si="223"/>
        <v>5.2770381173838885</v>
      </c>
      <c r="BF465" s="3094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24"/>
        <v>18003390</v>
      </c>
      <c r="G466" s="1117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108">
        <f t="shared" si="225"/>
        <v>64497196</v>
      </c>
      <c r="M466" s="1099">
        <v>64438555</v>
      </c>
      <c r="N466" s="1099">
        <v>58641</v>
      </c>
      <c r="O466" s="1109"/>
      <c r="P466" s="56">
        <v>7448036</v>
      </c>
      <c r="Q466" s="56"/>
      <c r="R466" s="56">
        <v>0</v>
      </c>
      <c r="S466" s="282">
        <f t="shared" si="205"/>
        <v>9209899</v>
      </c>
      <c r="T466" s="1117">
        <v>184049494</v>
      </c>
      <c r="U466" s="56">
        <v>27421821</v>
      </c>
      <c r="V466" s="56">
        <v>30258735</v>
      </c>
      <c r="W466" s="3099">
        <f t="shared" si="206"/>
        <v>43159504.404588372</v>
      </c>
      <c r="X466" s="56">
        <f t="shared" si="207"/>
        <v>2533356.3597186133</v>
      </c>
      <c r="Y466" s="282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180">
        <f t="shared" si="232"/>
        <v>0</v>
      </c>
      <c r="AE466" s="4180">
        <f t="shared" si="233"/>
        <v>0</v>
      </c>
      <c r="AF466" s="4180">
        <f t="shared" si="234"/>
        <v>18581.976044109259</v>
      </c>
      <c r="AG466" s="4181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86">
        <v>3.1558000000000002</v>
      </c>
      <c r="AL466" s="295"/>
      <c r="AM466" s="82"/>
      <c r="AN466" s="2396">
        <f t="shared" si="212"/>
        <v>0.73684853950177054</v>
      </c>
      <c r="AO466" s="58"/>
      <c r="AP466" s="58"/>
      <c r="AS466" s="2416">
        <f t="shared" si="213"/>
        <v>64.407205298742284</v>
      </c>
      <c r="AT466" s="2416">
        <f t="shared" si="214"/>
        <v>16.937330720244493</v>
      </c>
      <c r="AU466" s="2416">
        <f t="shared" si="215"/>
        <v>1.4742259488006682</v>
      </c>
      <c r="AV466" s="2416">
        <f t="shared" si="216"/>
        <v>8.667842255579675</v>
      </c>
      <c r="AW466" s="2416">
        <f t="shared" si="217"/>
        <v>8.5133957766328727</v>
      </c>
      <c r="AX466" s="3094">
        <f t="shared" si="230"/>
        <v>99.999999999999986</v>
      </c>
      <c r="AZ466" s="2416">
        <f t="shared" si="218"/>
        <v>47.515241199196126</v>
      </c>
      <c r="BA466" s="2416">
        <f t="shared" si="219"/>
        <v>4.3438130832350996</v>
      </c>
      <c r="BB466" s="2416">
        <f t="shared" si="220"/>
        <v>4.0467571184955284</v>
      </c>
      <c r="BC466" s="2416">
        <f t="shared" si="221"/>
        <v>35.043397619990195</v>
      </c>
      <c r="BD466" s="2416">
        <f t="shared" si="222"/>
        <v>4.0467571184955284</v>
      </c>
      <c r="BE466" s="2416">
        <f t="shared" si="223"/>
        <v>5.0040338605875219</v>
      </c>
      <c r="BF466" s="3094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24"/>
        <v>16477079</v>
      </c>
      <c r="G467" s="1117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108">
        <f t="shared" si="225"/>
        <v>62051922</v>
      </c>
      <c r="M467" s="1099">
        <v>61993151</v>
      </c>
      <c r="N467" s="1099">
        <v>58771</v>
      </c>
      <c r="O467" s="1109"/>
      <c r="P467" s="56">
        <v>7159640</v>
      </c>
      <c r="Q467" s="56"/>
      <c r="R467" s="56">
        <v>0</v>
      </c>
      <c r="S467" s="282">
        <f t="shared" si="205"/>
        <v>9054286</v>
      </c>
      <c r="T467" s="1117">
        <v>182718722</v>
      </c>
      <c r="U467" s="56">
        <v>28167862</v>
      </c>
      <c r="V467" s="56">
        <v>30354743</v>
      </c>
      <c r="W467" s="3099">
        <f t="shared" si="206"/>
        <v>42997325.154926017</v>
      </c>
      <c r="X467" s="56">
        <f t="shared" si="207"/>
        <v>2573824.7755153663</v>
      </c>
      <c r="Y467" s="282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180">
        <f t="shared" si="232"/>
        <v>0</v>
      </c>
      <c r="AE467" s="4180">
        <f t="shared" si="233"/>
        <v>0</v>
      </c>
      <c r="AF467" s="4180">
        <f t="shared" si="234"/>
        <v>18581.952700139118</v>
      </c>
      <c r="AG467" s="4181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86">
        <v>3.1627999999999998</v>
      </c>
      <c r="AL467" s="295"/>
      <c r="AM467" s="82"/>
      <c r="AN467" s="2396">
        <f t="shared" si="212"/>
        <v>0.69535888975079296</v>
      </c>
      <c r="AO467" s="58"/>
      <c r="AP467" s="58"/>
      <c r="AS467" s="2416">
        <f t="shared" si="213"/>
        <v>64.485818595269194</v>
      </c>
      <c r="AT467" s="2416">
        <f t="shared" si="214"/>
        <v>17.568972524112773</v>
      </c>
      <c r="AU467" s="2416">
        <f t="shared" si="215"/>
        <v>1.4400911344839273</v>
      </c>
      <c r="AV467" s="2416">
        <f t="shared" si="216"/>
        <v>8.6918758188998879</v>
      </c>
      <c r="AW467" s="2416">
        <f t="shared" si="217"/>
        <v>7.8132419272342144</v>
      </c>
      <c r="AX467" s="3094">
        <f t="shared" si="230"/>
        <v>100</v>
      </c>
      <c r="AZ467" s="2416">
        <f t="shared" si="218"/>
        <v>48.792340502469145</v>
      </c>
      <c r="BA467" s="2416">
        <f t="shared" si="219"/>
        <v>4.455204650566678</v>
      </c>
      <c r="BB467" s="2416">
        <f t="shared" si="220"/>
        <v>3.918394306632683</v>
      </c>
      <c r="BC467" s="2416">
        <f t="shared" si="221"/>
        <v>33.960352459120195</v>
      </c>
      <c r="BD467" s="2416">
        <f t="shared" si="222"/>
        <v>3.918394306632683</v>
      </c>
      <c r="BE467" s="2416">
        <f t="shared" si="223"/>
        <v>4.9553137745786113</v>
      </c>
      <c r="BF467" s="3094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24"/>
        <v>18823426</v>
      </c>
      <c r="G468" s="1117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108">
        <f t="shared" si="225"/>
        <v>63791715</v>
      </c>
      <c r="M468" s="1099">
        <v>63733503</v>
      </c>
      <c r="N468" s="1099">
        <v>58212</v>
      </c>
      <c r="O468" s="1109"/>
      <c r="P468" s="56">
        <v>6802514</v>
      </c>
      <c r="Q468" s="56"/>
      <c r="R468" s="56">
        <v>0</v>
      </c>
      <c r="S468" s="282">
        <f t="shared" si="205"/>
        <v>10912140</v>
      </c>
      <c r="T468" s="1117">
        <v>184712607</v>
      </c>
      <c r="U468" s="56">
        <v>26842516</v>
      </c>
      <c r="V468" s="56">
        <v>30090899</v>
      </c>
      <c r="W468" s="3099">
        <f t="shared" si="206"/>
        <v>43019710.454908222</v>
      </c>
      <c r="X468" s="56">
        <f t="shared" si="207"/>
        <v>2501940.3032721472</v>
      </c>
      <c r="Y468" s="282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180">
        <f t="shared" si="232"/>
        <v>0</v>
      </c>
      <c r="AE468" s="4180">
        <f t="shared" si="233"/>
        <v>0</v>
      </c>
      <c r="AF468" s="4180">
        <f t="shared" si="234"/>
        <v>18583.240223463687</v>
      </c>
      <c r="AG468" s="4181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86">
        <v>3.1324999999999998</v>
      </c>
      <c r="AL468" s="295"/>
      <c r="AM468" s="82"/>
      <c r="AN468" s="2396">
        <f t="shared" si="212"/>
        <v>0.7196126959936362</v>
      </c>
      <c r="AO468" s="58"/>
      <c r="AP468" s="58"/>
      <c r="AS468" s="2416">
        <f t="shared" si="213"/>
        <v>63.699352248728104</v>
      </c>
      <c r="AT468" s="2416">
        <f t="shared" si="214"/>
        <v>17.553578695421145</v>
      </c>
      <c r="AU468" s="2416">
        <f t="shared" si="215"/>
        <v>1.4355402776041495</v>
      </c>
      <c r="AV468" s="2416">
        <f t="shared" si="216"/>
        <v>8.4138827496037507</v>
      </c>
      <c r="AW468" s="2416">
        <f t="shared" si="217"/>
        <v>8.8976460286428516</v>
      </c>
      <c r="AX468" s="3094">
        <f t="shared" si="230"/>
        <v>100.00000000000001</v>
      </c>
      <c r="AZ468" s="2416">
        <f t="shared" si="218"/>
        <v>47.94821395163352</v>
      </c>
      <c r="BA468" s="2416">
        <f t="shared" si="219"/>
        <v>4.2429848873282374</v>
      </c>
      <c r="BB468" s="2416">
        <f t="shared" si="220"/>
        <v>3.6827556659410905</v>
      </c>
      <c r="BC468" s="2416">
        <f t="shared" si="221"/>
        <v>34.53565841339676</v>
      </c>
      <c r="BD468" s="2416">
        <f t="shared" si="222"/>
        <v>3.6827556659410905</v>
      </c>
      <c r="BE468" s="2416">
        <f t="shared" si="223"/>
        <v>5.907631415759294</v>
      </c>
      <c r="BF468" s="3094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24"/>
        <v>21879469</v>
      </c>
      <c r="G469" s="1117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108">
        <f t="shared" si="225"/>
        <v>66162492</v>
      </c>
      <c r="M469" s="1099">
        <v>66104092</v>
      </c>
      <c r="N469" s="1099">
        <v>58400</v>
      </c>
      <c r="O469" s="1109"/>
      <c r="P469" s="56">
        <v>6487744</v>
      </c>
      <c r="Q469" s="56"/>
      <c r="R469" s="56">
        <v>0</v>
      </c>
      <c r="S469" s="282">
        <f t="shared" si="205"/>
        <v>13515125</v>
      </c>
      <c r="T469" s="1117">
        <v>186558963</v>
      </c>
      <c r="U469" s="56">
        <v>27966687</v>
      </c>
      <c r="V469" s="56">
        <v>30216621</v>
      </c>
      <c r="W469" s="3099">
        <f t="shared" si="206"/>
        <v>42769427.262313865</v>
      </c>
      <c r="X469" s="56">
        <f t="shared" si="207"/>
        <v>2438369.9249077258</v>
      </c>
      <c r="Y469" s="282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180">
        <f t="shared" si="232"/>
        <v>0</v>
      </c>
      <c r="AE469" s="4180">
        <f t="shared" si="233"/>
        <v>0</v>
      </c>
      <c r="AF469" s="4180">
        <f t="shared" si="234"/>
        <v>18582.156039200712</v>
      </c>
      <c r="AG469" s="4181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86">
        <v>3.1427999999999998</v>
      </c>
      <c r="AL469" s="295"/>
      <c r="AM469" s="82"/>
      <c r="AN469" s="2396">
        <f t="shared" si="212"/>
        <v>0.76649047096230882</v>
      </c>
      <c r="AO469" s="58"/>
      <c r="AP469" s="58"/>
      <c r="AS469" s="2416">
        <f t="shared" si="213"/>
        <v>62.657195538155932</v>
      </c>
      <c r="AT469" s="2416">
        <f t="shared" si="214"/>
        <v>17.183710199689408</v>
      </c>
      <c r="AU469" s="2416">
        <f t="shared" si="215"/>
        <v>1.415662416125997</v>
      </c>
      <c r="AV469" s="2416">
        <f t="shared" si="216"/>
        <v>8.5444327985954125</v>
      </c>
      <c r="AW469" s="2416">
        <f t="shared" si="217"/>
        <v>10.198999047433256</v>
      </c>
      <c r="AX469" s="3094">
        <f t="shared" si="230"/>
        <v>100</v>
      </c>
      <c r="AZ469" s="2416">
        <f t="shared" si="218"/>
        <v>46.228038370903676</v>
      </c>
      <c r="BA469" s="2416">
        <f t="shared" si="219"/>
        <v>4.1077141922149298</v>
      </c>
      <c r="BB469" s="2416">
        <f t="shared" si="220"/>
        <v>3.4775836527350332</v>
      </c>
      <c r="BC469" s="2416">
        <f t="shared" si="221"/>
        <v>35.46465467863905</v>
      </c>
      <c r="BD469" s="2416">
        <f t="shared" si="222"/>
        <v>3.4775836527350332</v>
      </c>
      <c r="BE469" s="2416">
        <f t="shared" si="223"/>
        <v>7.2444254527722682</v>
      </c>
      <c r="BF469" s="3094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24"/>
        <v>20963258</v>
      </c>
      <c r="G470" s="1117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108">
        <f t="shared" si="225"/>
        <v>65526767</v>
      </c>
      <c r="M470" s="1099">
        <v>65526767</v>
      </c>
      <c r="N470" s="1099">
        <v>0</v>
      </c>
      <c r="O470" s="1109"/>
      <c r="P470" s="56">
        <v>7358153</v>
      </c>
      <c r="Q470" s="56"/>
      <c r="R470" s="56">
        <v>0</v>
      </c>
      <c r="S470" s="282">
        <f t="shared" si="205"/>
        <v>11433336</v>
      </c>
      <c r="T470" s="1117">
        <v>185859985</v>
      </c>
      <c r="U470" s="56">
        <v>28520597</v>
      </c>
      <c r="V470" s="56">
        <v>30309807</v>
      </c>
      <c r="W470" s="3099">
        <f t="shared" si="206"/>
        <v>42891387.839339577</v>
      </c>
      <c r="X470" s="56">
        <f t="shared" si="207"/>
        <v>2529150.6588347354</v>
      </c>
      <c r="Y470" s="282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180">
        <f t="shared" si="232"/>
        <v>0</v>
      </c>
      <c r="AE470" s="4180">
        <f t="shared" si="233"/>
        <v>0</v>
      </c>
      <c r="AF470" s="4180">
        <f t="shared" si="234"/>
        <v>0</v>
      </c>
      <c r="AG470" s="4181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86">
        <v>3.1495000000000002</v>
      </c>
      <c r="AL470" s="295"/>
      <c r="AM470" s="82"/>
      <c r="AN470" s="2396">
        <f t="shared" si="212"/>
        <v>0.76001246653599641</v>
      </c>
      <c r="AO470" s="58"/>
      <c r="AP470" s="58"/>
      <c r="AS470" s="2416">
        <f t="shared" si="213"/>
        <v>63.012435519929689</v>
      </c>
      <c r="AT470" s="2416">
        <f t="shared" si="214"/>
        <v>17.235389817161707</v>
      </c>
      <c r="AU470" s="2416">
        <f t="shared" si="215"/>
        <v>1.4234353557263875</v>
      </c>
      <c r="AV470" s="2416">
        <f t="shared" si="216"/>
        <v>8.5502146831563319</v>
      </c>
      <c r="AW470" s="2416">
        <f t="shared" si="217"/>
        <v>9.7785246240258825</v>
      </c>
      <c r="AX470" s="3094">
        <f t="shared" si="230"/>
        <v>99.999999999999986</v>
      </c>
      <c r="AZ470" s="2416">
        <f t="shared" si="218"/>
        <v>46.388692003822122</v>
      </c>
      <c r="BA470" s="2416">
        <f t="shared" si="219"/>
        <v>4.2857853453501571</v>
      </c>
      <c r="BB470" s="2416">
        <f t="shared" si="220"/>
        <v>3.9589764305641149</v>
      </c>
      <c r="BC470" s="2416">
        <f t="shared" si="221"/>
        <v>35.255984229203506</v>
      </c>
      <c r="BD470" s="2416">
        <f t="shared" si="222"/>
        <v>3.9589764305641149</v>
      </c>
      <c r="BE470" s="2416">
        <f t="shared" si="223"/>
        <v>6.1515855604959837</v>
      </c>
      <c r="BF470" s="3094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24"/>
        <v>17836868</v>
      </c>
      <c r="G471" s="1117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108">
        <f t="shared" si="225"/>
        <v>62358989</v>
      </c>
      <c r="M471" s="1099">
        <v>62358989</v>
      </c>
      <c r="N471" s="1099">
        <v>0</v>
      </c>
      <c r="O471" s="1109"/>
      <c r="P471" s="56">
        <v>7671077</v>
      </c>
      <c r="Q471" s="56"/>
      <c r="R471" s="56">
        <v>0</v>
      </c>
      <c r="S471" s="282">
        <f t="shared" si="205"/>
        <v>7815110</v>
      </c>
      <c r="T471" s="1117">
        <v>182101391</v>
      </c>
      <c r="U471" s="56">
        <v>28612373</v>
      </c>
      <c r="V471" s="56">
        <v>30387954</v>
      </c>
      <c r="W471" s="3099">
        <f t="shared" si="206"/>
        <v>42700365.768621236</v>
      </c>
      <c r="X471" s="56">
        <f t="shared" si="207"/>
        <v>2510280.8240887481</v>
      </c>
      <c r="Y471" s="282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180">
        <f t="shared" si="232"/>
        <v>0</v>
      </c>
      <c r="AE471" s="4180">
        <f t="shared" si="233"/>
        <v>0</v>
      </c>
      <c r="AF471" s="4180">
        <f t="shared" si="234"/>
        <v>0</v>
      </c>
      <c r="AG471" s="4181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86">
        <v>3.1549999999999998</v>
      </c>
      <c r="AL471" s="295"/>
      <c r="AM471" s="82"/>
      <c r="AN471" s="2396">
        <f t="shared" si="212"/>
        <v>0.70330848623115982</v>
      </c>
      <c r="AO471" s="58"/>
      <c r="AP471" s="58"/>
      <c r="AS471" s="2416">
        <f t="shared" si="213"/>
        <v>63.934909349348438</v>
      </c>
      <c r="AT471" s="2416">
        <f t="shared" si="214"/>
        <v>17.477723951625677</v>
      </c>
      <c r="AU471" s="2416">
        <f t="shared" si="215"/>
        <v>1.4233868462432289</v>
      </c>
      <c r="AV471" s="2416">
        <f t="shared" si="216"/>
        <v>8.6990045889930574</v>
      </c>
      <c r="AW471" s="2416">
        <f t="shared" si="217"/>
        <v>8.4649752637896025</v>
      </c>
      <c r="AX471" s="3094">
        <f t="shared" si="230"/>
        <v>100</v>
      </c>
      <c r="AZ471" s="2416">
        <f t="shared" si="218"/>
        <v>48.690019067454571</v>
      </c>
      <c r="BA471" s="2416">
        <f t="shared" si="219"/>
        <v>4.3491902815832972</v>
      </c>
      <c r="BB471" s="2416">
        <f t="shared" si="220"/>
        <v>4.2125306994497365</v>
      </c>
      <c r="BC471" s="2416">
        <f t="shared" si="221"/>
        <v>34.244103604897781</v>
      </c>
      <c r="BD471" s="2416">
        <f t="shared" si="222"/>
        <v>4.2125306994497365</v>
      </c>
      <c r="BE471" s="2416">
        <f t="shared" si="223"/>
        <v>4.2916256471648806</v>
      </c>
      <c r="BF471" s="3094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24"/>
        <v>18275377</v>
      </c>
      <c r="G472" s="1117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108">
        <f t="shared" si="225"/>
        <v>62036485</v>
      </c>
      <c r="M472" s="1099">
        <v>62036485</v>
      </c>
      <c r="N472" s="1099">
        <v>0</v>
      </c>
      <c r="O472" s="1109"/>
      <c r="P472" s="56">
        <v>7426840</v>
      </c>
      <c r="Q472" s="56"/>
      <c r="R472" s="56">
        <v>0</v>
      </c>
      <c r="S472" s="282">
        <f t="shared" si="205"/>
        <v>7571909</v>
      </c>
      <c r="T472" s="1117">
        <v>180956086</v>
      </c>
      <c r="U472" s="56">
        <v>28840310</v>
      </c>
      <c r="V472" s="56">
        <v>30432450</v>
      </c>
      <c r="W472" s="3099">
        <f t="shared" si="206"/>
        <v>42518464.048146978</v>
      </c>
      <c r="X472" s="56">
        <f t="shared" si="207"/>
        <v>2491048.4637313904</v>
      </c>
      <c r="Y472" s="282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180">
        <f t="shared" si="232"/>
        <v>0</v>
      </c>
      <c r="AE472" s="4180">
        <f t="shared" si="233"/>
        <v>0</v>
      </c>
      <c r="AF472" s="4180">
        <f t="shared" si="234"/>
        <v>0</v>
      </c>
      <c r="AG472" s="4181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86">
        <v>3.157</v>
      </c>
      <c r="AL472" s="295"/>
      <c r="AM472" s="82"/>
      <c r="AN472" s="2396">
        <f t="shared" si="212"/>
        <v>0.69995085849933136</v>
      </c>
      <c r="AO472" s="58"/>
      <c r="AP472" s="58"/>
      <c r="AS472" s="2416">
        <f t="shared" si="213"/>
        <v>63.981457050387078</v>
      </c>
      <c r="AT472" s="2416">
        <f t="shared" si="214"/>
        <v>17.617536194473047</v>
      </c>
      <c r="AU472" s="2416">
        <f t="shared" si="215"/>
        <v>1.4296108308743303</v>
      </c>
      <c r="AV472" s="2416">
        <f t="shared" si="216"/>
        <v>8.2603897542644162</v>
      </c>
      <c r="AW472" s="2416">
        <f t="shared" si="217"/>
        <v>8.711006170001129</v>
      </c>
      <c r="AX472" s="3094">
        <f t="shared" si="230"/>
        <v>100</v>
      </c>
      <c r="AZ472" s="2416">
        <f t="shared" si="218"/>
        <v>48.978607992217519</v>
      </c>
      <c r="BA472" s="2416">
        <f t="shared" si="219"/>
        <v>4.3459383841889681</v>
      </c>
      <c r="BB472" s="2416">
        <f t="shared" si="220"/>
        <v>4.1042222807582167</v>
      </c>
      <c r="BC472" s="2416">
        <f t="shared" si="221"/>
        <v>34.282618712254866</v>
      </c>
      <c r="BD472" s="2416">
        <f t="shared" si="222"/>
        <v>4.1042222807582167</v>
      </c>
      <c r="BE472" s="2416">
        <f t="shared" si="223"/>
        <v>4.1843903498222215</v>
      </c>
      <c r="BF472" s="3094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24"/>
        <v>21375439</v>
      </c>
      <c r="G473" s="1117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108">
        <f t="shared" si="225"/>
        <v>63316983</v>
      </c>
      <c r="M473" s="1099">
        <v>63316983</v>
      </c>
      <c r="N473" s="1099">
        <v>0</v>
      </c>
      <c r="O473" s="1109"/>
      <c r="P473" s="56">
        <v>8381720</v>
      </c>
      <c r="Q473" s="56"/>
      <c r="R473" s="56">
        <v>0</v>
      </c>
      <c r="S473" s="282">
        <f t="shared" si="205"/>
        <v>10409242</v>
      </c>
      <c r="T473" s="1117">
        <v>186349318</v>
      </c>
      <c r="U473" s="56">
        <v>29719287</v>
      </c>
      <c r="V473" s="56">
        <v>30594440</v>
      </c>
      <c r="W473" s="3099">
        <f t="shared" si="206"/>
        <v>42975814.936293684</v>
      </c>
      <c r="X473" s="56">
        <f t="shared" si="207"/>
        <v>2576995.3954837895</v>
      </c>
      <c r="Y473" s="282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180">
        <f t="shared" si="232"/>
        <v>0</v>
      </c>
      <c r="AE473" s="4180">
        <f t="shared" si="233"/>
        <v>0</v>
      </c>
      <c r="AF473" s="4180">
        <f t="shared" si="234"/>
        <v>0</v>
      </c>
      <c r="AG473" s="4181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86">
        <v>3.1707999999999998</v>
      </c>
      <c r="AL473" s="295"/>
      <c r="AM473" s="82"/>
      <c r="AN473" s="2396">
        <f t="shared" si="212"/>
        <v>0.72206699221594761</v>
      </c>
      <c r="AO473" s="58"/>
      <c r="AP473" s="58"/>
      <c r="AS473" s="2416">
        <f t="shared" si="213"/>
        <v>63.066873597855647</v>
      </c>
      <c r="AT473" s="2416">
        <f t="shared" si="214"/>
        <v>17.16870435665561</v>
      </c>
      <c r="AU473" s="2416">
        <f t="shared" si="215"/>
        <v>1.3881109659591684</v>
      </c>
      <c r="AV473" s="2416">
        <f t="shared" si="216"/>
        <v>8.4834166444495729</v>
      </c>
      <c r="AW473" s="2416">
        <f t="shared" si="217"/>
        <v>9.8928944350800059</v>
      </c>
      <c r="AX473" s="3094">
        <f t="shared" si="230"/>
        <v>100.00000000000001</v>
      </c>
      <c r="AZ473" s="2416">
        <f t="shared" si="218"/>
        <v>47.055989762194891</v>
      </c>
      <c r="BA473" s="2416">
        <f t="shared" si="219"/>
        <v>4.3848494256362125</v>
      </c>
      <c r="BB473" s="2416">
        <f t="shared" si="220"/>
        <v>4.4978538638923276</v>
      </c>
      <c r="BC473" s="2416">
        <f t="shared" si="221"/>
        <v>33.977576993332491</v>
      </c>
      <c r="BD473" s="2416">
        <f t="shared" si="222"/>
        <v>4.4978538638923276</v>
      </c>
      <c r="BE473" s="2416">
        <f t="shared" si="223"/>
        <v>5.5858760910517526</v>
      </c>
      <c r="BF473" s="3094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24"/>
        <v>22165567</v>
      </c>
      <c r="G474" s="1117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108">
        <f t="shared" si="225"/>
        <v>64016081</v>
      </c>
      <c r="M474" s="1099">
        <v>64016081</v>
      </c>
      <c r="N474" s="1099">
        <v>0</v>
      </c>
      <c r="O474" s="1109"/>
      <c r="P474" s="56">
        <v>9441741</v>
      </c>
      <c r="Q474" s="56"/>
      <c r="R474" s="56">
        <v>0</v>
      </c>
      <c r="S474" s="282">
        <f t="shared" si="205"/>
        <v>9762486</v>
      </c>
      <c r="T474" s="1117">
        <v>186114498</v>
      </c>
      <c r="U474" s="56">
        <v>29188452</v>
      </c>
      <c r="V474" s="56">
        <v>30400305</v>
      </c>
      <c r="W474" s="3099">
        <f t="shared" si="206"/>
        <v>43000369.793817706</v>
      </c>
      <c r="X474" s="56">
        <f t="shared" si="207"/>
        <v>2638609.1431839122</v>
      </c>
      <c r="Y474" s="282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180">
        <f t="shared" si="232"/>
        <v>0</v>
      </c>
      <c r="AE474" s="4180">
        <f t="shared" si="233"/>
        <v>0</v>
      </c>
      <c r="AF474" s="4180">
        <f t="shared" si="234"/>
        <v>0</v>
      </c>
      <c r="AG474" s="4181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86">
        <v>3.1476999999999999</v>
      </c>
      <c r="AL474" s="295"/>
      <c r="AM474" s="82"/>
      <c r="AN474" s="2396">
        <f t="shared" si="212"/>
        <v>0.7518310326251576</v>
      </c>
      <c r="AO474" s="58"/>
      <c r="AP474" s="58"/>
      <c r="AS474" s="2416">
        <f t="shared" si="213"/>
        <v>62.865958873299235</v>
      </c>
      <c r="AT474" s="2416">
        <f t="shared" si="214"/>
        <v>16.924815939586519</v>
      </c>
      <c r="AU474" s="2416">
        <f t="shared" si="215"/>
        <v>1.4005804379364055</v>
      </c>
      <c r="AV474" s="2416">
        <f t="shared" si="216"/>
        <v>8.5135851598874979</v>
      </c>
      <c r="AW474" s="2416">
        <f t="shared" si="217"/>
        <v>10.295059589290346</v>
      </c>
      <c r="AX474" s="3094">
        <f t="shared" si="230"/>
        <v>100.00000000000001</v>
      </c>
      <c r="AZ474" s="2416">
        <f t="shared" si="218"/>
        <v>45.749740033686145</v>
      </c>
      <c r="BA474" s="2416">
        <f t="shared" si="219"/>
        <v>4.462602370719126</v>
      </c>
      <c r="BB474" s="2416">
        <f t="shared" si="220"/>
        <v>5.073081947651386</v>
      </c>
      <c r="BC474" s="2416">
        <f t="shared" si="221"/>
        <v>34.396074291858767</v>
      </c>
      <c r="BD474" s="2416">
        <f t="shared" si="222"/>
        <v>5.073081947651386</v>
      </c>
      <c r="BE474" s="2416">
        <f t="shared" si="223"/>
        <v>5.2454194084331895</v>
      </c>
      <c r="BF474" s="3094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24"/>
        <v>18847168</v>
      </c>
      <c r="G475" s="1117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108">
        <f t="shared" si="225"/>
        <v>59951053</v>
      </c>
      <c r="M475" s="1099">
        <v>59951053</v>
      </c>
      <c r="N475" s="1099">
        <v>0</v>
      </c>
      <c r="O475" s="1109"/>
      <c r="P475" s="56">
        <v>8951198</v>
      </c>
      <c r="Q475" s="56"/>
      <c r="R475" s="56">
        <v>0</v>
      </c>
      <c r="S475" s="282">
        <f t="shared" si="205"/>
        <v>7495017</v>
      </c>
      <c r="T475" s="1117">
        <v>183396970</v>
      </c>
      <c r="U475" s="56">
        <v>28898808</v>
      </c>
      <c r="V475" s="56">
        <v>30270518</v>
      </c>
      <c r="W475" s="3099">
        <f t="shared" si="206"/>
        <v>43268104.621083893</v>
      </c>
      <c r="X475" s="56">
        <f t="shared" si="207"/>
        <v>2664216.1402612333</v>
      </c>
      <c r="Y475" s="282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180">
        <f t="shared" si="232"/>
        <v>0</v>
      </c>
      <c r="AE475" s="4180">
        <f t="shared" si="233"/>
        <v>0</v>
      </c>
      <c r="AF475" s="4180">
        <f t="shared" si="234"/>
        <v>0</v>
      </c>
      <c r="AG475" s="4181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86">
        <v>3.1313</v>
      </c>
      <c r="AL475" s="295"/>
      <c r="AM475" s="82"/>
      <c r="AN475" s="2396">
        <f t="shared" si="212"/>
        <v>0.66830561606306038</v>
      </c>
      <c r="AO475" s="58"/>
      <c r="AP475" s="58"/>
      <c r="AS475" s="2416">
        <f t="shared" si="213"/>
        <v>63.819175904666366</v>
      </c>
      <c r="AT475" s="2416">
        <f t="shared" si="214"/>
        <v>17.273806547391629</v>
      </c>
      <c r="AU475" s="2416">
        <f t="shared" si="215"/>
        <v>1.3950498817739088</v>
      </c>
      <c r="AV475" s="2416">
        <f t="shared" si="216"/>
        <v>8.6341801860986607</v>
      </c>
      <c r="AW475" s="2416">
        <f t="shared" si="217"/>
        <v>8.8777874800694345</v>
      </c>
      <c r="AX475" s="3094">
        <f t="shared" si="230"/>
        <v>100</v>
      </c>
      <c r="AZ475" s="2416">
        <f t="shared" si="218"/>
        <v>48.913591102404801</v>
      </c>
      <c r="BA475" s="2416">
        <f t="shared" si="219"/>
        <v>4.5488537787728989</v>
      </c>
      <c r="BB475" s="2416">
        <f t="shared" si="220"/>
        <v>4.8807774741316612</v>
      </c>
      <c r="BC475" s="2416">
        <f t="shared" si="221"/>
        <v>32.689227635549265</v>
      </c>
      <c r="BD475" s="2416">
        <f t="shared" si="222"/>
        <v>4.8807774741316612</v>
      </c>
      <c r="BE475" s="2416">
        <f t="shared" si="223"/>
        <v>4.086772535009711</v>
      </c>
      <c r="BF475" s="3094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24"/>
        <v>20515756</v>
      </c>
      <c r="G476" s="1117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108">
        <f t="shared" si="225"/>
        <v>59259475</v>
      </c>
      <c r="M476" s="1099">
        <v>59259475</v>
      </c>
      <c r="N476" s="1099">
        <v>0</v>
      </c>
      <c r="O476" s="1109"/>
      <c r="P476" s="56">
        <v>8820234</v>
      </c>
      <c r="Q476" s="56"/>
      <c r="R476" s="56">
        <v>0</v>
      </c>
      <c r="S476" s="282">
        <f t="shared" si="205"/>
        <v>9903358</v>
      </c>
      <c r="T476" s="1117">
        <v>186317462</v>
      </c>
      <c r="U476" s="56">
        <v>28367095</v>
      </c>
      <c r="V476" s="56">
        <v>30252007</v>
      </c>
      <c r="W476" s="3099">
        <f t="shared" si="206"/>
        <v>43481180.440066524</v>
      </c>
      <c r="X476" s="56">
        <f t="shared" si="207"/>
        <v>2654463.6689266986</v>
      </c>
      <c r="Y476" s="282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180">
        <f t="shared" si="232"/>
        <v>0</v>
      </c>
      <c r="AE476" s="4180">
        <f t="shared" si="233"/>
        <v>0</v>
      </c>
      <c r="AF476" s="4180">
        <f t="shared" si="234"/>
        <v>0</v>
      </c>
      <c r="AG476" s="4181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86">
        <v>3.1267999999999998</v>
      </c>
      <c r="AL476" s="295"/>
      <c r="AM476" s="82"/>
      <c r="AN476" s="2396">
        <f t="shared" si="212"/>
        <v>0.64967390378671808</v>
      </c>
      <c r="AO476" s="58"/>
      <c r="AP476" s="58"/>
      <c r="AS476" s="2416">
        <f t="shared" si="213"/>
        <v>63.328707430036523</v>
      </c>
      <c r="AT476" s="2416">
        <f t="shared" si="214"/>
        <v>17.197240693935896</v>
      </c>
      <c r="AU476" s="2416">
        <f t="shared" si="215"/>
        <v>1.3797107912144793</v>
      </c>
      <c r="AV476" s="2416">
        <f t="shared" si="216"/>
        <v>8.5381083092995826</v>
      </c>
      <c r="AW476" s="2416">
        <f t="shared" si="217"/>
        <v>9.5562327755135179</v>
      </c>
      <c r="AX476" s="3094">
        <f t="shared" si="230"/>
        <v>100.00000000000001</v>
      </c>
      <c r="AZ476" s="2416">
        <f t="shared" si="218"/>
        <v>48.956325950811845</v>
      </c>
      <c r="BA476" s="2416">
        <f t="shared" si="219"/>
        <v>4.4547499256940286</v>
      </c>
      <c r="BB476" s="2416">
        <f t="shared" si="220"/>
        <v>4.733981402129662</v>
      </c>
      <c r="BC476" s="2416">
        <f t="shared" si="221"/>
        <v>31.805647395518942</v>
      </c>
      <c r="BD476" s="2416">
        <f t="shared" si="222"/>
        <v>4.733981402129662</v>
      </c>
      <c r="BE476" s="2416">
        <f t="shared" si="223"/>
        <v>5.3153139237158564</v>
      </c>
      <c r="BF476" s="3094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24"/>
        <v>21671019</v>
      </c>
      <c r="G477" s="1117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108">
        <f t="shared" si="225"/>
        <v>60245802</v>
      </c>
      <c r="M477" s="1099">
        <v>60245802</v>
      </c>
      <c r="N477" s="1099">
        <v>0</v>
      </c>
      <c r="O477" s="1109"/>
      <c r="P477" s="56">
        <v>8448430</v>
      </c>
      <c r="Q477" s="56"/>
      <c r="R477" s="56">
        <v>0</v>
      </c>
      <c r="S477" s="282">
        <f t="shared" si="205"/>
        <v>13318567</v>
      </c>
      <c r="T477" s="1117">
        <v>189264609</v>
      </c>
      <c r="U477" s="56">
        <v>29511888</v>
      </c>
      <c r="V477" s="56">
        <v>30445200</v>
      </c>
      <c r="W477" s="3099">
        <f t="shared" si="206"/>
        <v>44440209.937018894</v>
      </c>
      <c r="X477" s="56">
        <f t="shared" si="207"/>
        <v>2675694.3825943125</v>
      </c>
      <c r="Y477" s="282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180">
        <f t="shared" si="232"/>
        <v>0</v>
      </c>
      <c r="AE477" s="4180">
        <f t="shared" si="233"/>
        <v>0</v>
      </c>
      <c r="AF477" s="4180">
        <f t="shared" si="234"/>
        <v>0</v>
      </c>
      <c r="AG477" s="4181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86">
        <v>3.1438000000000001</v>
      </c>
      <c r="AL477" s="295"/>
      <c r="AM477" s="82"/>
      <c r="AN477" s="2396">
        <f t="shared" si="212"/>
        <v>0.66649829543767436</v>
      </c>
      <c r="AO477" s="58"/>
      <c r="AP477" s="58"/>
      <c r="AS477" s="2416">
        <f t="shared" si="213"/>
        <v>63.86021072455511</v>
      </c>
      <c r="AT477" s="2416">
        <f t="shared" si="214"/>
        <v>16.501918850999793</v>
      </c>
      <c r="AU477" s="2416">
        <f t="shared" si="215"/>
        <v>1.3539050312154874</v>
      </c>
      <c r="AV477" s="2416">
        <f t="shared" si="216"/>
        <v>8.3784137013584239</v>
      </c>
      <c r="AW477" s="2416">
        <f t="shared" si="217"/>
        <v>9.9055516918711799</v>
      </c>
      <c r="AX477" s="3094">
        <f t="shared" si="230"/>
        <v>100</v>
      </c>
      <c r="AZ477" s="2416">
        <f t="shared" si="218"/>
        <v>47.759342054277035</v>
      </c>
      <c r="BA477" s="2416">
        <f t="shared" si="219"/>
        <v>4.444490728850421</v>
      </c>
      <c r="BB477" s="2416">
        <f t="shared" si="220"/>
        <v>4.4638192235929326</v>
      </c>
      <c r="BC477" s="2416">
        <f t="shared" si="221"/>
        <v>31.831520070400483</v>
      </c>
      <c r="BD477" s="2416">
        <f t="shared" si="222"/>
        <v>4.4638192235929326</v>
      </c>
      <c r="BE477" s="2416">
        <f t="shared" si="223"/>
        <v>7.0370086992861927</v>
      </c>
      <c r="BF477" s="3094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24"/>
        <v>23217768</v>
      </c>
      <c r="G478" s="1117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108">
        <f t="shared" si="225"/>
        <v>61680242</v>
      </c>
      <c r="M478" s="1099">
        <v>61680242</v>
      </c>
      <c r="N478" s="1099">
        <v>0</v>
      </c>
      <c r="O478" s="1109"/>
      <c r="P478" s="56">
        <v>8632528</v>
      </c>
      <c r="Q478" s="56"/>
      <c r="R478" s="56">
        <v>0</v>
      </c>
      <c r="S478" s="282">
        <f t="shared" si="205"/>
        <v>13289527</v>
      </c>
      <c r="T478" s="1117">
        <v>190593564</v>
      </c>
      <c r="U478" s="56">
        <v>29350828</v>
      </c>
      <c r="V478" s="56">
        <v>30477794</v>
      </c>
      <c r="W478" s="3099">
        <f t="shared" si="206"/>
        <v>44859769.098657846</v>
      </c>
      <c r="X478" s="56">
        <f t="shared" si="207"/>
        <v>2732701.8001399403</v>
      </c>
      <c r="Y478" s="282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180">
        <f t="shared" si="232"/>
        <v>0</v>
      </c>
      <c r="AE478" s="4180">
        <f t="shared" si="233"/>
        <v>0</v>
      </c>
      <c r="AF478" s="4180">
        <f t="shared" si="234"/>
        <v>0</v>
      </c>
      <c r="AG478" s="4181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86">
        <v>3.1442000000000001</v>
      </c>
      <c r="AL478" s="295"/>
      <c r="AM478" s="82"/>
      <c r="AN478" s="2396">
        <f t="shared" si="212"/>
        <v>0.68711811649988486</v>
      </c>
      <c r="AO478" s="58"/>
      <c r="AP478" s="58"/>
      <c r="AS478" s="2416">
        <f t="shared" si="213"/>
        <v>64.12897583676515</v>
      </c>
      <c r="AT478" s="2416">
        <f t="shared" si="214"/>
        <v>16.171712166227909</v>
      </c>
      <c r="AU478" s="2416">
        <f t="shared" si="215"/>
        <v>1.3547806210944446</v>
      </c>
      <c r="AV478" s="2416">
        <f t="shared" si="216"/>
        <v>7.7883322435427225</v>
      </c>
      <c r="AW478" s="2416">
        <f t="shared" si="217"/>
        <v>10.556199132369786</v>
      </c>
      <c r="AX478" s="3094">
        <f t="shared" si="230"/>
        <v>100.00000000000001</v>
      </c>
      <c r="AZ478" s="2416">
        <f t="shared" si="218"/>
        <v>47.098430878809737</v>
      </c>
      <c r="BA478" s="2416">
        <f t="shared" si="219"/>
        <v>4.5081065801361477</v>
      </c>
      <c r="BB478" s="2416">
        <f t="shared" si="220"/>
        <v>4.5292862040189359</v>
      </c>
      <c r="BC478" s="2416">
        <f t="shared" si="221"/>
        <v>32.362185115547767</v>
      </c>
      <c r="BD478" s="2416">
        <f t="shared" si="222"/>
        <v>4.5292862040189359</v>
      </c>
      <c r="BE478" s="2416">
        <f t="shared" si="223"/>
        <v>6.9727050174684804</v>
      </c>
      <c r="BF478" s="3094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24"/>
        <v>19539959</v>
      </c>
      <c r="G479" s="1117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108">
        <f t="shared" si="225"/>
        <v>57973311</v>
      </c>
      <c r="M479" s="1099">
        <v>57973311</v>
      </c>
      <c r="N479" s="1099">
        <v>0</v>
      </c>
      <c r="O479" s="1109"/>
      <c r="P479" s="56">
        <v>8942182</v>
      </c>
      <c r="Q479" s="56"/>
      <c r="R479" s="56">
        <v>0</v>
      </c>
      <c r="S479" s="282">
        <f t="shared" si="205"/>
        <v>11010020</v>
      </c>
      <c r="T479" s="1117">
        <v>190261137</v>
      </c>
      <c r="U479" s="56">
        <v>28906059</v>
      </c>
      <c r="V479" s="56">
        <v>30406881</v>
      </c>
      <c r="W479" s="3099">
        <f t="shared" si="206"/>
        <v>45510900.360527068</v>
      </c>
      <c r="X479" s="56">
        <f t="shared" si="207"/>
        <v>2741279.0734773315</v>
      </c>
      <c r="Y479" s="282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180">
        <f t="shared" si="232"/>
        <v>0</v>
      </c>
      <c r="AE479" s="4180">
        <f t="shared" si="233"/>
        <v>0</v>
      </c>
      <c r="AF479" s="4180">
        <f t="shared" si="234"/>
        <v>0</v>
      </c>
      <c r="AG479" s="4181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86">
        <v>3.1343000000000001</v>
      </c>
      <c r="AL479" s="295"/>
      <c r="AM479" s="82"/>
      <c r="AN479" s="2396">
        <f t="shared" si="212"/>
        <v>0.6115234565344364</v>
      </c>
      <c r="AO479" s="58"/>
      <c r="AP479" s="58"/>
      <c r="AS479" s="2416">
        <f t="shared" si="213"/>
        <v>65.084929498299545</v>
      </c>
      <c r="AT479" s="2416">
        <f t="shared" si="214"/>
        <v>16.300762455344824</v>
      </c>
      <c r="AU479" s="2416">
        <f t="shared" si="215"/>
        <v>1.3352810335721956</v>
      </c>
      <c r="AV479" s="2416">
        <f t="shared" si="216"/>
        <v>8.3634778993111727</v>
      </c>
      <c r="AW479" s="2416">
        <f t="shared" si="217"/>
        <v>8.915549113472256</v>
      </c>
      <c r="AX479" s="3094">
        <f t="shared" si="230"/>
        <v>100</v>
      </c>
      <c r="AZ479" s="2416">
        <f t="shared" si="218"/>
        <v>49.827018010514671</v>
      </c>
      <c r="BA479" s="2416">
        <f t="shared" si="219"/>
        <v>4.5158938580294521</v>
      </c>
      <c r="BB479" s="2416">
        <f t="shared" si="220"/>
        <v>4.6999519402640804</v>
      </c>
      <c r="BC479" s="2416">
        <f t="shared" si="221"/>
        <v>30.470390282593552</v>
      </c>
      <c r="BD479" s="2416">
        <f t="shared" si="222"/>
        <v>4.6999519402640804</v>
      </c>
      <c r="BE479" s="2416">
        <f t="shared" si="223"/>
        <v>5.7867939683341643</v>
      </c>
      <c r="BF479" s="3094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24"/>
        <v>19948773</v>
      </c>
      <c r="G480" s="1117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108">
        <f t="shared" si="225"/>
        <v>57441269</v>
      </c>
      <c r="M480" s="1099">
        <v>57441269</v>
      </c>
      <c r="N480" s="1099">
        <v>0</v>
      </c>
      <c r="O480" s="1109"/>
      <c r="P480" s="56">
        <v>8794939</v>
      </c>
      <c r="Q480" s="56"/>
      <c r="R480" s="56">
        <v>0</v>
      </c>
      <c r="S480" s="282">
        <f t="shared" si="205"/>
        <v>8627464</v>
      </c>
      <c r="T480" s="1117">
        <v>189041604</v>
      </c>
      <c r="U480" s="56">
        <v>29202536</v>
      </c>
      <c r="V480" s="56">
        <v>30530967</v>
      </c>
      <c r="W480" s="3099">
        <f t="shared" si="206"/>
        <v>45722293.210367307</v>
      </c>
      <c r="X480" s="56">
        <f t="shared" si="207"/>
        <v>2713987.9154078551</v>
      </c>
      <c r="Y480" s="282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180">
        <f t="shared" si="232"/>
        <v>0</v>
      </c>
      <c r="AE480" s="4180">
        <f t="shared" si="233"/>
        <v>0</v>
      </c>
      <c r="AF480" s="4180">
        <f t="shared" si="234"/>
        <v>0</v>
      </c>
      <c r="AG480" s="4181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86">
        <v>3.1444999999999999</v>
      </c>
      <c r="AL480" s="295"/>
      <c r="AM480" s="82"/>
      <c r="AN480" s="2396">
        <f t="shared" si="212"/>
        <v>0.59310218195861431</v>
      </c>
      <c r="AO480" s="58"/>
      <c r="AP480" s="58"/>
      <c r="AS480" s="2416">
        <f t="shared" si="213"/>
        <v>65.877485187002037</v>
      </c>
      <c r="AT480" s="2416">
        <f t="shared" si="214"/>
        <v>16.41057487270907</v>
      </c>
      <c r="AU480" s="2416">
        <f t="shared" si="215"/>
        <v>1.3409285582650694</v>
      </c>
      <c r="AV480" s="2416">
        <f t="shared" si="216"/>
        <v>7.230434686585399</v>
      </c>
      <c r="AW480" s="2416">
        <f t="shared" si="217"/>
        <v>9.1405766954384209</v>
      </c>
      <c r="AX480" s="3094">
        <f t="shared" si="230"/>
        <v>100</v>
      </c>
      <c r="AZ480" s="2416">
        <f t="shared" si="218"/>
        <v>51.231504573987849</v>
      </c>
      <c r="BA480" s="2416">
        <f t="shared" si="219"/>
        <v>4.5144215979039197</v>
      </c>
      <c r="BB480" s="2416">
        <f t="shared" si="220"/>
        <v>4.6523827633201842</v>
      </c>
      <c r="BC480" s="2416">
        <f t="shared" si="221"/>
        <v>30.385517147854923</v>
      </c>
      <c r="BD480" s="2416">
        <f t="shared" si="222"/>
        <v>4.6523827633201842</v>
      </c>
      <c r="BE480" s="2416">
        <f t="shared" si="223"/>
        <v>4.5637911536129367</v>
      </c>
      <c r="BF480" s="3094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24"/>
        <v>19741722</v>
      </c>
      <c r="G481" s="1117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108">
        <f t="shared" si="225"/>
        <v>56448422</v>
      </c>
      <c r="M481" s="1099">
        <v>56448422</v>
      </c>
      <c r="N481" s="1099">
        <v>0</v>
      </c>
      <c r="O481" s="1109"/>
      <c r="P481" s="56">
        <v>9440609</v>
      </c>
      <c r="Q481" s="56"/>
      <c r="R481" s="56">
        <v>0</v>
      </c>
      <c r="S481" s="282">
        <f t="shared" si="205"/>
        <v>7723032</v>
      </c>
      <c r="T481" s="1117">
        <v>190226472</v>
      </c>
      <c r="U481" s="56">
        <v>28722959</v>
      </c>
      <c r="V481" s="56">
        <v>30489717</v>
      </c>
      <c r="W481" s="3099">
        <f t="shared" si="206"/>
        <v>46024557.103241637</v>
      </c>
      <c r="X481" s="56">
        <f t="shared" si="207"/>
        <v>2709129.5062633473</v>
      </c>
      <c r="Y481" s="282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180">
        <f t="shared" si="232"/>
        <v>0</v>
      </c>
      <c r="AE481" s="4180">
        <f t="shared" si="233"/>
        <v>0</v>
      </c>
      <c r="AF481" s="4180">
        <f t="shared" si="234"/>
        <v>0</v>
      </c>
      <c r="AG481" s="4181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86">
        <v>3.1373000000000002</v>
      </c>
      <c r="AL481" s="295"/>
      <c r="AM481" s="82"/>
      <c r="AN481" s="2396">
        <f t="shared" si="212"/>
        <v>0.5720672691272618</v>
      </c>
      <c r="AO481" s="58"/>
      <c r="AP481" s="58"/>
      <c r="AS481" s="2416">
        <f t="shared" si="213"/>
        <v>65.948032995801668</v>
      </c>
      <c r="AT481" s="2416">
        <f t="shared" si="214"/>
        <v>16.24044777718559</v>
      </c>
      <c r="AU481" s="2416">
        <f t="shared" si="215"/>
        <v>1.3366090912563275</v>
      </c>
      <c r="AV481" s="2416">
        <f t="shared" si="216"/>
        <v>7.4583432007183426</v>
      </c>
      <c r="AW481" s="2416">
        <f t="shared" si="217"/>
        <v>9.0165669350380728</v>
      </c>
      <c r="AX481" s="3094">
        <f t="shared" si="230"/>
        <v>100</v>
      </c>
      <c r="AZ481" s="2416">
        <f t="shared" si="218"/>
        <v>51.872090652030813</v>
      </c>
      <c r="BA481" s="2416">
        <f t="shared" si="219"/>
        <v>4.4680174691985037</v>
      </c>
      <c r="BB481" s="2416">
        <f t="shared" si="220"/>
        <v>4.9628260991982236</v>
      </c>
      <c r="BC481" s="2416">
        <f t="shared" si="221"/>
        <v>29.674325243229028</v>
      </c>
      <c r="BD481" s="2416">
        <f t="shared" si="222"/>
        <v>4.9628260991982236</v>
      </c>
      <c r="BE481" s="2416">
        <f t="shared" si="223"/>
        <v>4.0599144371452152</v>
      </c>
      <c r="BF481" s="3094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5">
        <f t="shared" si="224"/>
        <v>20875149</v>
      </c>
      <c r="G482" s="1118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110">
        <f t="shared" si="225"/>
        <v>57181689</v>
      </c>
      <c r="M482" s="1100">
        <v>57181689</v>
      </c>
      <c r="N482" s="1100">
        <v>0</v>
      </c>
      <c r="O482" s="1111"/>
      <c r="P482" s="63">
        <v>9537771</v>
      </c>
      <c r="Q482" s="63"/>
      <c r="R482" s="63">
        <v>0</v>
      </c>
      <c r="S482" s="1095">
        <f t="shared" si="205"/>
        <v>12553380</v>
      </c>
      <c r="T482" s="1118">
        <v>196465854</v>
      </c>
      <c r="U482" s="63">
        <v>30002964</v>
      </c>
      <c r="V482" s="63">
        <v>30680424</v>
      </c>
      <c r="W482" s="3100">
        <f t="shared" si="206"/>
        <v>46167533.164074898</v>
      </c>
      <c r="X482" s="63">
        <f t="shared" si="207"/>
        <v>2658389.4001904158</v>
      </c>
      <c r="Y482" s="1095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182">
        <f t="shared" si="232"/>
        <v>0</v>
      </c>
      <c r="AE482" s="4182">
        <f t="shared" si="233"/>
        <v>0</v>
      </c>
      <c r="AF482" s="4182">
        <f t="shared" si="234"/>
        <v>0</v>
      </c>
      <c r="AG482" s="4183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87">
        <v>3.1509999999999998</v>
      </c>
      <c r="AL482" s="296"/>
      <c r="AM482" s="83"/>
      <c r="AN482" s="2396">
        <f t="shared" si="212"/>
        <v>0.57597161516828721</v>
      </c>
      <c r="AO482" s="58"/>
      <c r="AP482" s="58"/>
      <c r="AS482" s="2416">
        <f t="shared" si="213"/>
        <v>64.235729353256914</v>
      </c>
      <c r="AT482" s="2416">
        <f t="shared" si="214"/>
        <v>15.829094405394034</v>
      </c>
      <c r="AU482" s="2416">
        <f t="shared" si="215"/>
        <v>1.2989907511240688</v>
      </c>
      <c r="AV482" s="2416">
        <f t="shared" si="216"/>
        <v>9.4185151794274837</v>
      </c>
      <c r="AW482" s="2416">
        <f t="shared" si="217"/>
        <v>9.2176703107974891</v>
      </c>
      <c r="AX482" s="3094">
        <f t="shared" si="230"/>
        <v>99.999999999999986</v>
      </c>
      <c r="AZ482" s="2416">
        <f t="shared" si="218"/>
        <v>50.532271119234792</v>
      </c>
      <c r="BA482" s="2416">
        <f t="shared" si="219"/>
        <v>4.2636340256867227</v>
      </c>
      <c r="BB482" s="2416">
        <f t="shared" si="220"/>
        <v>4.8546710819275498</v>
      </c>
      <c r="BC482" s="2416">
        <f t="shared" si="221"/>
        <v>29.105153814667457</v>
      </c>
      <c r="BD482" s="2416">
        <f t="shared" si="222"/>
        <v>4.8546710819275498</v>
      </c>
      <c r="BE482" s="2416">
        <f t="shared" si="223"/>
        <v>6.3895988765559224</v>
      </c>
      <c r="BF482" s="3094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24"/>
        <v>23256209</v>
      </c>
      <c r="G483" s="1119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112">
        <f t="shared" si="225"/>
        <v>59384068</v>
      </c>
      <c r="M483" s="1101">
        <f t="array" ref="M483:M530">TRANSPOSE(BCRA.LebacARS.2008)</f>
        <v>59384068</v>
      </c>
      <c r="N483" s="1101">
        <f t="array" ref="N483:N530">TRANSPOSE(BCRA.LebacUSD.2008)</f>
        <v>0</v>
      </c>
      <c r="O483" s="1113"/>
      <c r="P483" s="59">
        <f t="array" ref="P483:P530">TRANSPOSE(USD.Multilateral.2008)</f>
        <v>11833681</v>
      </c>
      <c r="R483" s="59">
        <v>0</v>
      </c>
      <c r="S483" s="306">
        <f t="shared" si="205"/>
        <v>12067192</v>
      </c>
      <c r="T483" s="1119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101">
        <f t="shared" si="206"/>
        <v>46520312.400382534</v>
      </c>
      <c r="X483" s="59">
        <f t="shared" si="207"/>
        <v>2896461.9062798852</v>
      </c>
      <c r="Y483" s="306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166">
        <f t="shared" si="232"/>
        <v>0</v>
      </c>
      <c r="AE483" s="4166">
        <f t="shared" si="233"/>
        <v>0</v>
      </c>
      <c r="AF483" s="4166">
        <f t="shared" si="234"/>
        <v>0</v>
      </c>
      <c r="AG483" s="4184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88">
        <f t="array" ref="AK483:AK530">TRANSPOSE(TC.2008)</f>
        <v>3.137</v>
      </c>
      <c r="AL483" s="297"/>
      <c r="AM483" s="89"/>
      <c r="AN483" s="2396">
        <f t="shared" si="212"/>
        <v>0.6031158539704059</v>
      </c>
      <c r="AO483" s="58"/>
      <c r="AP483" s="58"/>
      <c r="AS483" s="2416">
        <f t="shared" si="213"/>
        <v>63.927964899888053</v>
      </c>
      <c r="AT483" s="2416">
        <f t="shared" si="214"/>
        <v>15.272744697963184</v>
      </c>
      <c r="AU483" s="2416">
        <f t="shared" si="215"/>
        <v>1.2678494284616206</v>
      </c>
      <c r="AV483" s="2416">
        <f t="shared" si="216"/>
        <v>9.3438227943700412</v>
      </c>
      <c r="AW483" s="2416">
        <f t="shared" si="217"/>
        <v>10.187618179317097</v>
      </c>
      <c r="AX483" s="3094">
        <f t="shared" si="230"/>
        <v>100</v>
      </c>
      <c r="AZ483" s="2416">
        <f t="shared" si="218"/>
        <v>49.543254109159726</v>
      </c>
      <c r="BA483" s="2416">
        <f t="shared" si="219"/>
        <v>4.5719099562579135</v>
      </c>
      <c r="BB483" s="2416">
        <f t="shared" si="220"/>
        <v>3.9782953502112979</v>
      </c>
      <c r="BC483" s="2416">
        <f t="shared" si="221"/>
        <v>29.880322010518697</v>
      </c>
      <c r="BD483" s="2416">
        <f t="shared" si="222"/>
        <v>5.9543613423343924</v>
      </c>
      <c r="BE483" s="2416">
        <f t="shared" si="223"/>
        <v>6.0718572315179733</v>
      </c>
      <c r="BF483" s="3094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24"/>
        <v>23804016</v>
      </c>
      <c r="G484" s="1119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112">
        <f t="shared" si="225"/>
        <v>60540585</v>
      </c>
      <c r="M484" s="1101">
        <v>60540585</v>
      </c>
      <c r="N484" s="1101">
        <v>0</v>
      </c>
      <c r="O484" s="1113"/>
      <c r="P484" s="59">
        <v>12254678</v>
      </c>
      <c r="R484" s="59">
        <v>0</v>
      </c>
      <c r="S484" s="306">
        <f t="shared" si="205"/>
        <v>12000078</v>
      </c>
      <c r="T484" s="1119">
        <v>200042570</v>
      </c>
      <c r="U484" s="59">
        <v>30406785</v>
      </c>
      <c r="V484" s="59">
        <v>29945159</v>
      </c>
      <c r="W484" s="3101">
        <f t="shared" si="206"/>
        <v>46928699.016142897</v>
      </c>
      <c r="X484" s="59">
        <f t="shared" si="207"/>
        <v>2887856.5287993122</v>
      </c>
      <c r="Y484" s="306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166">
        <f t="shared" si="232"/>
        <v>0</v>
      </c>
      <c r="AE484" s="4166">
        <f t="shared" si="233"/>
        <v>0</v>
      </c>
      <c r="AF484" s="4166">
        <f t="shared" si="234"/>
        <v>0</v>
      </c>
      <c r="AG484" s="4184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88">
        <v>3.1406999999999998</v>
      </c>
      <c r="AL484" s="297"/>
      <c r="AM484" s="89"/>
      <c r="AN484" s="2396">
        <f t="shared" si="212"/>
        <v>0.60851828716482492</v>
      </c>
      <c r="AO484" s="58"/>
      <c r="AP484" s="58"/>
      <c r="AS484" s="2416">
        <f t="shared" si="213"/>
        <v>63.957204393130105</v>
      </c>
      <c r="AT484" s="2416">
        <f t="shared" si="214"/>
        <v>15.204128039325603</v>
      </c>
      <c r="AU484" s="2416">
        <f t="shared" si="215"/>
        <v>1.2534463374826976</v>
      </c>
      <c r="AV484" s="2416">
        <f t="shared" si="216"/>
        <v>9.2558297678897823</v>
      </c>
      <c r="AW484" s="2416">
        <f t="shared" si="217"/>
        <v>10.329391462171808</v>
      </c>
      <c r="AX484" s="3094">
        <f t="shared" si="230"/>
        <v>100</v>
      </c>
      <c r="AZ484" s="2416">
        <f t="shared" si="218"/>
        <v>49.7336751872364</v>
      </c>
      <c r="BA484" s="2416">
        <f t="shared" si="219"/>
        <v>4.5339804422628642</v>
      </c>
      <c r="BB484" s="2416">
        <f t="shared" si="220"/>
        <v>3.3436962942437707</v>
      </c>
      <c r="BC484" s="2416">
        <f t="shared" si="221"/>
        <v>30.263850839348844</v>
      </c>
      <c r="BD484" s="2416">
        <f t="shared" si="222"/>
        <v>6.1260350734346192</v>
      </c>
      <c r="BE484" s="2416">
        <f t="shared" si="223"/>
        <v>5.9987621634735051</v>
      </c>
      <c r="BF484" s="3094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24"/>
        <v>26901986</v>
      </c>
      <c r="G485" s="1119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112">
        <f t="shared" si="225"/>
        <v>64711864</v>
      </c>
      <c r="M485" s="1101">
        <v>64711864</v>
      </c>
      <c r="N485" s="1101">
        <v>0</v>
      </c>
      <c r="O485" s="1113"/>
      <c r="P485" s="59">
        <v>15117303</v>
      </c>
      <c r="R485" s="59">
        <v>0</v>
      </c>
      <c r="S485" s="306">
        <f t="shared" si="205"/>
        <v>11822387</v>
      </c>
      <c r="T485" s="1119">
        <v>204192668</v>
      </c>
      <c r="U485" s="59">
        <v>30989008</v>
      </c>
      <c r="V485" s="59">
        <v>30128868</v>
      </c>
      <c r="W485" s="3101">
        <f t="shared" si="206"/>
        <v>47158131.137155525</v>
      </c>
      <c r="X485" s="59">
        <f t="shared" si="207"/>
        <v>2843302.502375673</v>
      </c>
      <c r="Y485" s="306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166">
        <f t="shared" si="232"/>
        <v>0</v>
      </c>
      <c r="AE485" s="4166">
        <f t="shared" si="233"/>
        <v>0</v>
      </c>
      <c r="AF485" s="4166">
        <f t="shared" si="234"/>
        <v>0</v>
      </c>
      <c r="AG485" s="4184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88">
        <v>3.157</v>
      </c>
      <c r="AL485" s="297"/>
      <c r="AM485" s="89"/>
      <c r="AN485" s="2396">
        <f t="shared" si="212"/>
        <v>0.66892284227765397</v>
      </c>
      <c r="AO485" s="58"/>
      <c r="AP485" s="58"/>
      <c r="AS485" s="2416">
        <f t="shared" si="213"/>
        <v>63.303494784176984</v>
      </c>
      <c r="AT485" s="2416">
        <f t="shared" si="214"/>
        <v>14.959891262957067</v>
      </c>
      <c r="AU485" s="2416">
        <f t="shared" si="215"/>
        <v>1.2282194128083346</v>
      </c>
      <c r="AV485" s="2416">
        <f t="shared" si="216"/>
        <v>9.0695841456627768</v>
      </c>
      <c r="AW485" s="2416">
        <f t="shared" si="217"/>
        <v>11.438810394394842</v>
      </c>
      <c r="AX485" s="3094">
        <f t="shared" si="230"/>
        <v>100</v>
      </c>
      <c r="AZ485" s="2416">
        <f t="shared" si="218"/>
        <v>47.377019923163935</v>
      </c>
      <c r="BA485" s="2416">
        <f t="shared" si="219"/>
        <v>4.3959981951947462</v>
      </c>
      <c r="BB485" s="2416">
        <f t="shared" si="220"/>
        <v>3.3421410606182977</v>
      </c>
      <c r="BC485" s="2416">
        <f t="shared" si="221"/>
        <v>31.691570825647865</v>
      </c>
      <c r="BD485" s="2416">
        <f t="shared" si="222"/>
        <v>7.4034504510220716</v>
      </c>
      <c r="BE485" s="2416">
        <f t="shared" si="223"/>
        <v>5.7898195443530813</v>
      </c>
      <c r="BF485" s="3094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24"/>
        <v>30007998</v>
      </c>
      <c r="G486" s="1119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112">
        <f t="shared" si="225"/>
        <v>68153594</v>
      </c>
      <c r="M486" s="1101">
        <v>68153594</v>
      </c>
      <c r="N486" s="1101">
        <v>0</v>
      </c>
      <c r="O486" s="1113"/>
      <c r="P486" s="59">
        <v>17811706</v>
      </c>
      <c r="R486" s="59">
        <v>0</v>
      </c>
      <c r="S486" s="306">
        <f t="shared" si="205"/>
        <v>12010109</v>
      </c>
      <c r="T486" s="1119">
        <v>208343293</v>
      </c>
      <c r="U486" s="59">
        <v>31392059</v>
      </c>
      <c r="V486" s="59">
        <v>30144490</v>
      </c>
      <c r="W486" s="3101">
        <f t="shared" si="206"/>
        <v>47659987.958297685</v>
      </c>
      <c r="X486" s="59">
        <f t="shared" si="207"/>
        <v>2671890.8641505847</v>
      </c>
      <c r="Y486" s="306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166">
        <f t="shared" si="232"/>
        <v>0</v>
      </c>
      <c r="AE486" s="4166">
        <f t="shared" si="233"/>
        <v>0</v>
      </c>
      <c r="AF486" s="4166">
        <f t="shared" si="234"/>
        <v>0</v>
      </c>
      <c r="AG486" s="4184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88">
        <v>3.1556999999999999</v>
      </c>
      <c r="AL486" s="297"/>
      <c r="AM486" s="89"/>
      <c r="AN486" s="2396">
        <f t="shared" si="212"/>
        <v>0.72145583740684738</v>
      </c>
      <c r="AO486" s="58"/>
      <c r="AP486" s="58"/>
      <c r="AS486" s="2416">
        <f t="shared" si="213"/>
        <v>62.736105770499798</v>
      </c>
      <c r="AT486" s="2416">
        <f t="shared" si="214"/>
        <v>14.635732572307484</v>
      </c>
      <c r="AU486" s="2416">
        <f t="shared" si="215"/>
        <v>1.2137154473571341</v>
      </c>
      <c r="AV486" s="2416">
        <f t="shared" si="216"/>
        <v>8.8973110649112765</v>
      </c>
      <c r="AW486" s="2416">
        <f t="shared" si="217"/>
        <v>12.517135144924307</v>
      </c>
      <c r="AX486" s="3094">
        <f t="shared" si="230"/>
        <v>100</v>
      </c>
      <c r="AZ486" s="2416">
        <f t="shared" si="218"/>
        <v>45.341876208129243</v>
      </c>
      <c r="BA486" s="2416">
        <f t="shared" si="219"/>
        <v>4.047015806743536</v>
      </c>
      <c r="BB486" s="2416">
        <f t="shared" si="220"/>
        <v>3.5851598064162307</v>
      </c>
      <c r="BC486" s="2416">
        <f t="shared" si="221"/>
        <v>32.712161269333492</v>
      </c>
      <c r="BD486" s="2416">
        <f t="shared" si="222"/>
        <v>8.5492101730387837</v>
      </c>
      <c r="BE486" s="2416">
        <f t="shared" si="223"/>
        <v>5.7645767363387117</v>
      </c>
      <c r="BF486" s="3094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24"/>
        <v>30506464</v>
      </c>
      <c r="G487" s="1119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112">
        <f t="shared" si="225"/>
        <v>68824286</v>
      </c>
      <c r="M487" s="1101">
        <v>68824286</v>
      </c>
      <c r="N487" s="1101">
        <v>0</v>
      </c>
      <c r="O487" s="1113"/>
      <c r="P487" s="59">
        <v>18335030</v>
      </c>
      <c r="R487" s="59">
        <v>0</v>
      </c>
      <c r="S487" s="306">
        <f t="shared" si="205"/>
        <v>11943172</v>
      </c>
      <c r="T487" s="1119">
        <v>210408430</v>
      </c>
      <c r="U487" s="59">
        <v>31654278</v>
      </c>
      <c r="V487" s="59">
        <v>30253268</v>
      </c>
      <c r="W487" s="3101">
        <f t="shared" si="206"/>
        <v>48036882.538680144</v>
      </c>
      <c r="X487" s="59">
        <f t="shared" si="207"/>
        <v>2808654.562677613</v>
      </c>
      <c r="Y487" s="306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166">
        <f t="shared" si="232"/>
        <v>0</v>
      </c>
      <c r="AE487" s="4166">
        <f t="shared" si="233"/>
        <v>0</v>
      </c>
      <c r="AF487" s="4166">
        <f t="shared" si="234"/>
        <v>0</v>
      </c>
      <c r="AG487" s="4184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88">
        <v>3.1669999999999998</v>
      </c>
      <c r="AL487" s="297"/>
      <c r="AM487" s="89"/>
      <c r="AN487" s="2396">
        <f t="shared" si="212"/>
        <v>0.73029212380607145</v>
      </c>
      <c r="AO487" s="58"/>
      <c r="AP487" s="58"/>
      <c r="AS487" s="2416">
        <f t="shared" si="213"/>
        <v>62.848510725576126</v>
      </c>
      <c r="AT487" s="2416">
        <f t="shared" si="214"/>
        <v>14.55881795720471</v>
      </c>
      <c r="AU487" s="2416">
        <f t="shared" si="215"/>
        <v>1.1781938752829286</v>
      </c>
      <c r="AV487" s="2416">
        <f t="shared" si="216"/>
        <v>8.8117662469511835</v>
      </c>
      <c r="AW487" s="2416">
        <f t="shared" si="217"/>
        <v>12.602711194985062</v>
      </c>
      <c r="AX487" s="3094">
        <f t="shared" si="230"/>
        <v>100.00000000000001</v>
      </c>
      <c r="AZ487" s="2416">
        <f t="shared" si="218"/>
        <v>44.790092773374148</v>
      </c>
      <c r="BA487" s="2416">
        <f t="shared" si="219"/>
        <v>4.2274964933676848</v>
      </c>
      <c r="BB487" s="2416">
        <f t="shared" si="220"/>
        <v>3.8823549037460143</v>
      </c>
      <c r="BC487" s="2416">
        <f t="shared" si="221"/>
        <v>32.709851976938374</v>
      </c>
      <c r="BD487" s="2416">
        <f t="shared" si="222"/>
        <v>8.7140187301430849</v>
      </c>
      <c r="BE487" s="2416">
        <f t="shared" si="223"/>
        <v>5.6761851224306934</v>
      </c>
      <c r="BF487" s="3094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24"/>
        <v>27927046</v>
      </c>
      <c r="G488" s="1119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112">
        <f t="shared" si="225"/>
        <v>67277604</v>
      </c>
      <c r="M488" s="1101">
        <v>67277604</v>
      </c>
      <c r="N488" s="1101">
        <v>0</v>
      </c>
      <c r="O488" s="1113"/>
      <c r="P488" s="59">
        <v>16039584</v>
      </c>
      <c r="R488" s="59">
        <v>0</v>
      </c>
      <c r="S488" s="306">
        <f t="shared" si="205"/>
        <v>10224550</v>
      </c>
      <c r="T488" s="1119">
        <v>207096515</v>
      </c>
      <c r="U488" s="59">
        <v>31549323</v>
      </c>
      <c r="V488" s="59">
        <v>30143995</v>
      </c>
      <c r="W488" s="3101">
        <f t="shared" si="206"/>
        <v>48403320.861210637</v>
      </c>
      <c r="X488" s="59">
        <f t="shared" si="207"/>
        <v>2782965.4057139233</v>
      </c>
      <c r="Y488" s="306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166">
        <f t="shared" si="232"/>
        <v>0</v>
      </c>
      <c r="AE488" s="4166">
        <f t="shared" si="233"/>
        <v>0</v>
      </c>
      <c r="AF488" s="4166">
        <f t="shared" si="234"/>
        <v>0</v>
      </c>
      <c r="AG488" s="4184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88">
        <v>3.1537000000000002</v>
      </c>
      <c r="AL488" s="297"/>
      <c r="AM488" s="89"/>
      <c r="AN488" s="2396">
        <f t="shared" si="212"/>
        <v>0.70252323421471807</v>
      </c>
      <c r="AO488" s="58"/>
      <c r="AP488" s="58"/>
      <c r="AS488" s="2416">
        <f t="shared" si="213"/>
        <v>63.964892193091593</v>
      </c>
      <c r="AT488" s="2416">
        <f t="shared" si="214"/>
        <v>14.841911049795891</v>
      </c>
      <c r="AU488" s="2416">
        <f t="shared" si="215"/>
        <v>1.2653210402940276</v>
      </c>
      <c r="AV488" s="2416">
        <f t="shared" si="216"/>
        <v>8.2255781892161046</v>
      </c>
      <c r="AW488" s="2416">
        <f t="shared" si="217"/>
        <v>11.702297527602388</v>
      </c>
      <c r="AX488" s="3094">
        <f t="shared" si="230"/>
        <v>100</v>
      </c>
      <c r="AZ488" s="2416">
        <f t="shared" si="218"/>
        <v>46.242045164304187</v>
      </c>
      <c r="BA488" s="2416">
        <f t="shared" si="219"/>
        <v>4.2379457713230959</v>
      </c>
      <c r="BB488" s="2416">
        <f t="shared" si="220"/>
        <v>4.351823592975478</v>
      </c>
      <c r="BC488" s="2416">
        <f t="shared" si="221"/>
        <v>32.486111125530051</v>
      </c>
      <c r="BD488" s="2416">
        <f t="shared" si="222"/>
        <v>7.7449801605787529</v>
      </c>
      <c r="BE488" s="2416">
        <f t="shared" si="223"/>
        <v>4.9370941852884389</v>
      </c>
      <c r="BF488" s="3094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24"/>
        <v>28245240</v>
      </c>
      <c r="G489" s="1119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112">
        <f t="shared" si="225"/>
        <v>68012252</v>
      </c>
      <c r="M489" s="1101">
        <v>68012252</v>
      </c>
      <c r="N489" s="1101">
        <v>0</v>
      </c>
      <c r="O489" s="1113"/>
      <c r="P489" s="59">
        <v>16307361</v>
      </c>
      <c r="R489" s="59">
        <v>0</v>
      </c>
      <c r="S489" s="306">
        <f t="shared" si="205"/>
        <v>12221319</v>
      </c>
      <c r="T489" s="1119">
        <v>210271316</v>
      </c>
      <c r="U489" s="59">
        <v>31793801</v>
      </c>
      <c r="V489" s="59">
        <v>30155703</v>
      </c>
      <c r="W489" s="3101">
        <f t="shared" si="206"/>
        <v>48856978.875919819</v>
      </c>
      <c r="X489" s="59">
        <f t="shared" si="207"/>
        <v>2857252.6008627252</v>
      </c>
      <c r="Y489" s="306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166">
        <f t="shared" si="232"/>
        <v>0</v>
      </c>
      <c r="AE489" s="4166">
        <f t="shared" si="233"/>
        <v>0</v>
      </c>
      <c r="AF489" s="4166">
        <f t="shared" si="234"/>
        <v>0</v>
      </c>
      <c r="AG489" s="4184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88">
        <v>3.1528</v>
      </c>
      <c r="AL489" s="297"/>
      <c r="AM489" s="89"/>
      <c r="AN489" s="2396">
        <f t="shared" si="212"/>
        <v>0.71244486094010273</v>
      </c>
      <c r="AO489" s="58"/>
      <c r="AP489" s="58"/>
      <c r="AS489" s="2416">
        <f t="shared" si="213"/>
        <v>63.634234006546265</v>
      </c>
      <c r="AT489" s="2416">
        <f t="shared" si="214"/>
        <v>14.636589294276547</v>
      </c>
      <c r="AU489" s="2416">
        <f t="shared" si="215"/>
        <v>1.2490510972714834</v>
      </c>
      <c r="AV489" s="2416">
        <f t="shared" si="216"/>
        <v>8.811678553419986</v>
      </c>
      <c r="AW489" s="2416">
        <f t="shared" si="217"/>
        <v>11.668447048485717</v>
      </c>
      <c r="AX489" s="3094">
        <f t="shared" si="230"/>
        <v>100</v>
      </c>
      <c r="AZ489" s="2416">
        <f t="shared" si="218"/>
        <v>45.400001206060843</v>
      </c>
      <c r="BA489" s="2416">
        <f t="shared" si="219"/>
        <v>4.2841535266750315</v>
      </c>
      <c r="BB489" s="2416">
        <f t="shared" si="220"/>
        <v>4.4032910318590481</v>
      </c>
      <c r="BC489" s="2416">
        <f t="shared" si="221"/>
        <v>32.344997545932515</v>
      </c>
      <c r="BD489" s="2416">
        <f t="shared" si="222"/>
        <v>7.7553901836045007</v>
      </c>
      <c r="BE489" s="2416">
        <f t="shared" si="223"/>
        <v>5.812166505868066</v>
      </c>
      <c r="BF489" s="3094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24"/>
        <v>25552183</v>
      </c>
      <c r="G490" s="1119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112">
        <f t="shared" si="225"/>
        <v>66630964</v>
      </c>
      <c r="M490" s="1101">
        <v>66630964</v>
      </c>
      <c r="N490" s="1101">
        <v>0</v>
      </c>
      <c r="O490" s="1113"/>
      <c r="P490" s="59">
        <v>13646777</v>
      </c>
      <c r="R490" s="59">
        <v>0</v>
      </c>
      <c r="S490" s="306">
        <f t="shared" si="205"/>
        <v>11819442</v>
      </c>
      <c r="T490" s="1119">
        <v>208111833</v>
      </c>
      <c r="U490" s="59">
        <v>32805144</v>
      </c>
      <c r="V490" s="59">
        <v>30232483</v>
      </c>
      <c r="W490" s="3101">
        <f t="shared" si="206"/>
        <v>49261255.263241209</v>
      </c>
      <c r="X490" s="59">
        <f t="shared" si="207"/>
        <v>2930250.7360623041</v>
      </c>
      <c r="Y490" s="306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166">
        <f t="shared" si="232"/>
        <v>0</v>
      </c>
      <c r="AE490" s="4166">
        <f t="shared" si="233"/>
        <v>0</v>
      </c>
      <c r="AF490" s="4166">
        <f t="shared" si="234"/>
        <v>0</v>
      </c>
      <c r="AG490" s="4184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88">
        <v>3.1587000000000001</v>
      </c>
      <c r="AL490" s="297"/>
      <c r="AM490" s="89"/>
      <c r="AN490" s="2396">
        <f t="shared" si="212"/>
        <v>0.68330430639565831</v>
      </c>
      <c r="AO490" s="58"/>
      <c r="AP490" s="58"/>
      <c r="AS490" s="2416">
        <f t="shared" si="213"/>
        <v>64.587198850664635</v>
      </c>
      <c r="AT490" s="2416">
        <f t="shared" si="214"/>
        <v>14.692427009824218</v>
      </c>
      <c r="AU490" s="2416">
        <f t="shared" si="215"/>
        <v>1.260482361108159</v>
      </c>
      <c r="AV490" s="2416">
        <f t="shared" si="216"/>
        <v>8.8536724416893211</v>
      </c>
      <c r="AW490" s="2416">
        <f t="shared" si="217"/>
        <v>10.606219336713659</v>
      </c>
      <c r="AX490" s="3094">
        <f t="shared" si="230"/>
        <v>100</v>
      </c>
      <c r="AZ490" s="2416">
        <f t="shared" si="218"/>
        <v>46.85599496882044</v>
      </c>
      <c r="BA490" s="2416">
        <f t="shared" si="219"/>
        <v>4.4475044338300549</v>
      </c>
      <c r="BB490" s="2416">
        <f t="shared" si="220"/>
        <v>4.4428021543589979</v>
      </c>
      <c r="BC490" s="2416">
        <f t="shared" si="221"/>
        <v>32.016903142648303</v>
      </c>
      <c r="BD490" s="2416">
        <f t="shared" si="222"/>
        <v>6.5574248245653584</v>
      </c>
      <c r="BE490" s="2416">
        <f t="shared" si="223"/>
        <v>5.6793704757768388</v>
      </c>
      <c r="BF490" s="3094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24"/>
        <v>25039640</v>
      </c>
      <c r="G491" s="1119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112">
        <f t="shared" si="225"/>
        <v>66311575</v>
      </c>
      <c r="M491" s="1101">
        <v>66311575</v>
      </c>
      <c r="N491" s="1101">
        <v>0</v>
      </c>
      <c r="O491" s="1113"/>
      <c r="P491" s="59">
        <v>13233999</v>
      </c>
      <c r="R491" s="59">
        <v>0</v>
      </c>
      <c r="S491" s="306">
        <f t="shared" si="205"/>
        <v>10311041</v>
      </c>
      <c r="T491" s="1119">
        <v>206770067</v>
      </c>
      <c r="U491" s="59">
        <v>32599755</v>
      </c>
      <c r="V491" s="59">
        <v>30197950</v>
      </c>
      <c r="W491" s="3101">
        <f t="shared" si="206"/>
        <v>49599461.23355002</v>
      </c>
      <c r="X491" s="59">
        <f t="shared" si="207"/>
        <v>2992832.0913270968</v>
      </c>
      <c r="Y491" s="306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166">
        <f t="shared" si="232"/>
        <v>0</v>
      </c>
      <c r="AE491" s="4166">
        <f t="shared" si="233"/>
        <v>0</v>
      </c>
      <c r="AF491" s="4166">
        <f t="shared" si="234"/>
        <v>0</v>
      </c>
      <c r="AG491" s="4184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88">
        <v>3.1535000000000002</v>
      </c>
      <c r="AL491" s="297"/>
      <c r="AM491" s="89"/>
      <c r="AN491" s="2396">
        <f t="shared" si="212"/>
        <v>0.67552107990833388</v>
      </c>
      <c r="AO491" s="58"/>
      <c r="AP491" s="58"/>
      <c r="AS491" s="2416">
        <f t="shared" si="213"/>
        <v>65.343199778959601</v>
      </c>
      <c r="AT491" s="2416">
        <f t="shared" si="214"/>
        <v>14.749010006783561</v>
      </c>
      <c r="AU491" s="2416">
        <f t="shared" si="215"/>
        <v>1.2464403303103095</v>
      </c>
      <c r="AV491" s="2416">
        <f t="shared" si="216"/>
        <v>8.200699585263509</v>
      </c>
      <c r="AW491" s="2416">
        <f t="shared" si="217"/>
        <v>10.460650298683015</v>
      </c>
      <c r="AX491" s="3094">
        <f t="shared" si="230"/>
        <v>100</v>
      </c>
      <c r="AZ491" s="2416">
        <f t="shared" si="218"/>
        <v>47.474759003681129</v>
      </c>
      <c r="BA491" s="2416">
        <f t="shared" si="219"/>
        <v>4.5644401711201263</v>
      </c>
      <c r="BB491" s="2416">
        <f t="shared" si="220"/>
        <v>4.5035362879676386</v>
      </c>
      <c r="BC491" s="2416">
        <f t="shared" si="221"/>
        <v>32.070200470554575</v>
      </c>
      <c r="BD491" s="2416">
        <f t="shared" si="222"/>
        <v>6.400345655447313</v>
      </c>
      <c r="BE491" s="2416">
        <f t="shared" si="223"/>
        <v>4.9867184112292229</v>
      </c>
      <c r="BF491" s="3094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24"/>
        <v>27721417</v>
      </c>
      <c r="G492" s="1119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112">
        <f t="shared" si="225"/>
        <v>67015914</v>
      </c>
      <c r="M492" s="1101">
        <v>67015914</v>
      </c>
      <c r="N492" s="1101">
        <v>0</v>
      </c>
      <c r="O492" s="1113"/>
      <c r="P492" s="59">
        <v>14811590</v>
      </c>
      <c r="R492" s="59">
        <v>0</v>
      </c>
      <c r="S492" s="306">
        <f t="shared" si="205"/>
        <v>12841199</v>
      </c>
      <c r="T492" s="1119">
        <v>212079139</v>
      </c>
      <c r="U492" s="59">
        <v>32901082</v>
      </c>
      <c r="V492" s="59">
        <v>30132366</v>
      </c>
      <c r="W492" s="3101">
        <f t="shared" si="206"/>
        <v>50067431.951157466</v>
      </c>
      <c r="X492" s="59">
        <f t="shared" si="207"/>
        <v>3087649.4530653777</v>
      </c>
      <c r="Y492" s="306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166">
        <f t="shared" si="232"/>
        <v>0</v>
      </c>
      <c r="AE492" s="4166">
        <f t="shared" si="233"/>
        <v>0</v>
      </c>
      <c r="AF492" s="4166">
        <f t="shared" si="234"/>
        <v>0</v>
      </c>
      <c r="AG492" s="4184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88">
        <v>3.1448</v>
      </c>
      <c r="AL492" s="297"/>
      <c r="AM492" s="89"/>
      <c r="AN492" s="2396">
        <f t="shared" si="212"/>
        <v>0.68204273894369505</v>
      </c>
      <c r="AO492" s="58"/>
      <c r="AP492" s="58"/>
      <c r="AS492" s="2416">
        <f t="shared" si="213"/>
        <v>64.271335603048541</v>
      </c>
      <c r="AT492" s="2416">
        <f t="shared" si="214"/>
        <v>14.41073726519334</v>
      </c>
      <c r="AU492" s="2416">
        <f t="shared" si="215"/>
        <v>1.2953241641495621</v>
      </c>
      <c r="AV492" s="2416">
        <f t="shared" si="216"/>
        <v>8.7068253563213176</v>
      </c>
      <c r="AW492" s="2416">
        <f t="shared" si="217"/>
        <v>11.31577761128724</v>
      </c>
      <c r="AX492" s="3094">
        <f t="shared" si="230"/>
        <v>100</v>
      </c>
      <c r="AZ492" s="2416">
        <f t="shared" si="218"/>
        <v>46.330651125474439</v>
      </c>
      <c r="BA492" s="2416">
        <f t="shared" si="219"/>
        <v>4.5784984066726144</v>
      </c>
      <c r="BB492" s="2416">
        <f t="shared" si="220"/>
        <v>4.4524652658081569</v>
      </c>
      <c r="BC492" s="2416">
        <f t="shared" si="221"/>
        <v>31.599484190663375</v>
      </c>
      <c r="BD492" s="2416">
        <f t="shared" si="222"/>
        <v>6.9839919521740415</v>
      </c>
      <c r="BE492" s="2416">
        <f t="shared" si="223"/>
        <v>6.0549090592073744</v>
      </c>
      <c r="BF492" s="3094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24"/>
        <v>29247011</v>
      </c>
      <c r="G493" s="1119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112">
        <f t="shared" si="225"/>
        <v>68943795</v>
      </c>
      <c r="M493" s="1101">
        <v>68943795</v>
      </c>
      <c r="N493" s="1101">
        <v>0</v>
      </c>
      <c r="O493" s="1113"/>
      <c r="P493" s="59">
        <v>16155558</v>
      </c>
      <c r="R493" s="59">
        <v>0</v>
      </c>
      <c r="S493" s="306">
        <f t="shared" si="205"/>
        <v>11728538</v>
      </c>
      <c r="T493" s="1119">
        <v>213882633</v>
      </c>
      <c r="U493" s="59">
        <v>33237081</v>
      </c>
      <c r="V493" s="59">
        <v>30199606</v>
      </c>
      <c r="W493" s="3101">
        <f t="shared" si="206"/>
        <v>50390960.09143728</v>
      </c>
      <c r="X493" s="59">
        <f t="shared" si="207"/>
        <v>3063807.9817125439</v>
      </c>
      <c r="Y493" s="306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166">
        <f t="shared" si="232"/>
        <v>0</v>
      </c>
      <c r="AE493" s="4166">
        <f t="shared" si="233"/>
        <v>0</v>
      </c>
      <c r="AF493" s="4166">
        <f t="shared" si="234"/>
        <v>0</v>
      </c>
      <c r="AG493" s="4184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88">
        <v>3.1497000000000002</v>
      </c>
      <c r="AL493" s="297"/>
      <c r="AM493" s="89"/>
      <c r="AN493" s="2396">
        <f t="shared" si="212"/>
        <v>0.70414113512537568</v>
      </c>
      <c r="AO493" s="58"/>
      <c r="AP493" s="58"/>
      <c r="AS493" s="2416">
        <f t="shared" si="213"/>
        <v>64.226525852971818</v>
      </c>
      <c r="AT493" s="2416">
        <f t="shared" si="214"/>
        <v>14.306024973790638</v>
      </c>
      <c r="AU493" s="2416">
        <f t="shared" si="215"/>
        <v>1.2841096117487414</v>
      </c>
      <c r="AV493" s="2416">
        <f t="shared" si="216"/>
        <v>8.3481805907237341</v>
      </c>
      <c r="AW493" s="2416">
        <f t="shared" si="217"/>
        <v>11.835158970765077</v>
      </c>
      <c r="AX493" s="3094">
        <f t="shared" si="230"/>
        <v>100.00000000000001</v>
      </c>
      <c r="AZ493" s="2416">
        <f t="shared" si="218"/>
        <v>45.778330211597876</v>
      </c>
      <c r="BA493" s="2416">
        <f t="shared" si="219"/>
        <v>4.5118558083208189</v>
      </c>
      <c r="BB493" s="2416">
        <f t="shared" si="220"/>
        <v>4.438307059741498</v>
      </c>
      <c r="BC493" s="2416">
        <f t="shared" si="221"/>
        <v>32.234405399338804</v>
      </c>
      <c r="BD493" s="2416">
        <f t="shared" si="222"/>
        <v>7.5534688223143398</v>
      </c>
      <c r="BE493" s="2416">
        <f t="shared" si="223"/>
        <v>5.4836326986866668</v>
      </c>
      <c r="BF493" s="3094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24"/>
        <v>28235863</v>
      </c>
      <c r="G494" s="1119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112">
        <f t="shared" si="225"/>
        <v>67522637</v>
      </c>
      <c r="M494" s="1101">
        <v>67522637</v>
      </c>
      <c r="N494" s="1101">
        <v>0</v>
      </c>
      <c r="O494" s="1113"/>
      <c r="P494" s="59">
        <v>15148683</v>
      </c>
      <c r="R494" s="59">
        <v>0</v>
      </c>
      <c r="S494" s="306">
        <f t="shared" si="205"/>
        <v>12116860</v>
      </c>
      <c r="T494" s="1119">
        <v>214007910</v>
      </c>
      <c r="U494" s="59">
        <v>33689706</v>
      </c>
      <c r="V494" s="59">
        <v>30369572</v>
      </c>
      <c r="W494" s="3101">
        <f t="shared" si="206"/>
        <v>50463738.034309551</v>
      </c>
      <c r="X494" s="59">
        <f t="shared" si="207"/>
        <v>3259947.2403879571</v>
      </c>
      <c r="Y494" s="306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166">
        <f t="shared" si="232"/>
        <v>0</v>
      </c>
      <c r="AE494" s="4166">
        <f t="shared" si="233"/>
        <v>0</v>
      </c>
      <c r="AF494" s="4166">
        <f t="shared" si="234"/>
        <v>0</v>
      </c>
      <c r="AG494" s="4184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88">
        <v>3.1652999999999998</v>
      </c>
      <c r="AL494" s="297"/>
      <c r="AM494" s="89"/>
      <c r="AN494" s="2396">
        <f t="shared" si="212"/>
        <v>0.68594994902408435</v>
      </c>
      <c r="AO494" s="58"/>
      <c r="AP494" s="58"/>
      <c r="AS494" s="2416">
        <f t="shared" si="213"/>
        <v>64.487043750958023</v>
      </c>
      <c r="AT494" s="2416">
        <f t="shared" si="214"/>
        <v>14.215554662423557</v>
      </c>
      <c r="AU494" s="2416">
        <f t="shared" si="215"/>
        <v>1.2867677337677728</v>
      </c>
      <c r="AV494" s="2416">
        <f t="shared" si="216"/>
        <v>8.6113061338466821</v>
      </c>
      <c r="AW494" s="2416">
        <f t="shared" si="217"/>
        <v>11.399327719003965</v>
      </c>
      <c r="AX494" s="3094">
        <f t="shared" si="230"/>
        <v>100</v>
      </c>
      <c r="AZ494" s="2416">
        <f t="shared" si="218"/>
        <v>45.996749372488146</v>
      </c>
      <c r="BA494" s="2416">
        <f t="shared" si="219"/>
        <v>4.8216493493161074</v>
      </c>
      <c r="BB494" s="2416">
        <f t="shared" si="220"/>
        <v>4.8896963668305533</v>
      </c>
      <c r="BC494" s="2416">
        <f t="shared" si="221"/>
        <v>31.551467887331832</v>
      </c>
      <c r="BD494" s="2416">
        <f t="shared" si="222"/>
        <v>7.0785621895938329</v>
      </c>
      <c r="BE494" s="2416">
        <f t="shared" si="223"/>
        <v>5.6618748344395309</v>
      </c>
      <c r="BF494" s="3094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24"/>
        <v>27025142</v>
      </c>
      <c r="G495" s="1119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112">
        <f t="shared" si="225"/>
        <v>66656306</v>
      </c>
      <c r="M495" s="1101">
        <v>66656306</v>
      </c>
      <c r="N495" s="1101">
        <v>0</v>
      </c>
      <c r="O495" s="1113"/>
      <c r="P495" s="59">
        <v>14141505</v>
      </c>
      <c r="R495" s="59">
        <v>0</v>
      </c>
      <c r="S495" s="306">
        <f t="shared" si="205"/>
        <v>11689966</v>
      </c>
      <c r="T495" s="1119">
        <v>212975219</v>
      </c>
      <c r="U495" s="59">
        <v>33264185</v>
      </c>
      <c r="V495" s="59">
        <v>30339078</v>
      </c>
      <c r="W495" s="3101">
        <f t="shared" si="206"/>
        <v>50473249.367088608</v>
      </c>
      <c r="X495" s="59">
        <f t="shared" si="207"/>
        <v>3428584.4936708859</v>
      </c>
      <c r="Y495" s="306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166">
        <f t="shared" si="232"/>
        <v>0</v>
      </c>
      <c r="AE495" s="4166">
        <f t="shared" si="233"/>
        <v>0</v>
      </c>
      <c r="AF495" s="4166">
        <f t="shared" si="234"/>
        <v>0</v>
      </c>
      <c r="AG495" s="4184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88">
        <v>3.16</v>
      </c>
      <c r="AL495" s="297"/>
      <c r="AM495" s="89"/>
      <c r="AN495" s="2396">
        <f t="shared" si="212"/>
        <v>0.67539762565832884</v>
      </c>
      <c r="AO495" s="58"/>
      <c r="AP495" s="58"/>
      <c r="AS495" s="2416">
        <f t="shared" si="213"/>
        <v>64.772520323351657</v>
      </c>
      <c r="AT495" s="2416">
        <f t="shared" si="214"/>
        <v>14.328561727675396</v>
      </c>
      <c r="AU495" s="2416">
        <f t="shared" si="215"/>
        <v>1.2614670721019126</v>
      </c>
      <c r="AV495" s="2416">
        <f t="shared" si="216"/>
        <v>8.6623016680141092</v>
      </c>
      <c r="AW495" s="2416">
        <f t="shared" si="217"/>
        <v>10.975149208856921</v>
      </c>
      <c r="AX495" s="3094">
        <f t="shared" si="230"/>
        <v>99.999999999999986</v>
      </c>
      <c r="AZ495" s="2416">
        <f t="shared" si="218"/>
        <v>46.339638228051314</v>
      </c>
      <c r="BA495" s="2416">
        <f t="shared" si="219"/>
        <v>5.0871303482495769</v>
      </c>
      <c r="BB495" s="2416">
        <f t="shared" si="220"/>
        <v>5.1466875120339708</v>
      </c>
      <c r="BC495" s="2416">
        <f t="shared" si="221"/>
        <v>31.297681633091784</v>
      </c>
      <c r="BD495" s="2416">
        <f t="shared" si="222"/>
        <v>6.6399767383265376</v>
      </c>
      <c r="BE495" s="2416">
        <f t="shared" si="223"/>
        <v>5.4888855402468213</v>
      </c>
      <c r="BF495" s="3094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24"/>
        <v>28705913</v>
      </c>
      <c r="G496" s="1119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112">
        <f t="shared" si="225"/>
        <v>67649861</v>
      </c>
      <c r="M496" s="1101">
        <v>67649861</v>
      </c>
      <c r="N496" s="1101">
        <v>0</v>
      </c>
      <c r="O496" s="1113"/>
      <c r="P496" s="59">
        <v>15631907</v>
      </c>
      <c r="R496" s="59">
        <v>0</v>
      </c>
      <c r="S496" s="306">
        <f t="shared" si="205"/>
        <v>12780399</v>
      </c>
      <c r="T496" s="1119">
        <v>214377027</v>
      </c>
      <c r="U496" s="59">
        <v>32985005</v>
      </c>
      <c r="V496" s="59">
        <v>30311739</v>
      </c>
      <c r="W496" s="3101">
        <f t="shared" si="206"/>
        <v>50386473.552435584</v>
      </c>
      <c r="X496" s="59">
        <f t="shared" si="207"/>
        <v>3282199.7908281307</v>
      </c>
      <c r="Y496" s="306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166">
        <f t="shared" si="232"/>
        <v>0</v>
      </c>
      <c r="AE496" s="4166">
        <f t="shared" si="233"/>
        <v>0</v>
      </c>
      <c r="AF496" s="4166">
        <f t="shared" si="234"/>
        <v>0</v>
      </c>
      <c r="AG496" s="4184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88">
        <v>3.1553</v>
      </c>
      <c r="AL496" s="297"/>
      <c r="AM496" s="89"/>
      <c r="AN496" s="2396">
        <f t="shared" si="212"/>
        <v>0.69635626025924535</v>
      </c>
      <c r="AO496" s="58"/>
      <c r="AP496" s="58"/>
      <c r="AS496" s="2416">
        <f t="shared" si="213"/>
        <v>64.271965553711169</v>
      </c>
      <c r="AT496" s="2416">
        <f t="shared" si="214"/>
        <v>14.231596383393228</v>
      </c>
      <c r="AU496" s="2416">
        <f t="shared" si="215"/>
        <v>1.2686316386663576</v>
      </c>
      <c r="AV496" s="2416">
        <f t="shared" si="216"/>
        <v>8.6229886727321201</v>
      </c>
      <c r="AW496" s="2416">
        <f t="shared" si="217"/>
        <v>11.604817751497125</v>
      </c>
      <c r="AX496" s="3094">
        <f t="shared" si="230"/>
        <v>100</v>
      </c>
      <c r="AZ496" s="2416">
        <f t="shared" si="218"/>
        <v>45.316585624634115</v>
      </c>
      <c r="BA496" s="2416">
        <f t="shared" si="219"/>
        <v>4.8308930975145952</v>
      </c>
      <c r="BB496" s="2416">
        <f t="shared" si="220"/>
        <v>5.0426046817040708</v>
      </c>
      <c r="BC496" s="2416">
        <f t="shared" si="221"/>
        <v>31.556488093288092</v>
      </c>
      <c r="BD496" s="2416">
        <f t="shared" si="222"/>
        <v>7.2917827151320651</v>
      </c>
      <c r="BE496" s="2416">
        <f t="shared" si="223"/>
        <v>5.9616457877270586</v>
      </c>
      <c r="BF496" s="3094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24"/>
        <v>28446079</v>
      </c>
      <c r="G497" s="1119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112">
        <f t="shared" si="225"/>
        <v>66288069</v>
      </c>
      <c r="M497" s="1101">
        <v>66288069</v>
      </c>
      <c r="N497" s="1101">
        <v>0</v>
      </c>
      <c r="O497" s="1113"/>
      <c r="P497" s="59">
        <v>15347850</v>
      </c>
      <c r="R497" s="59">
        <v>0</v>
      </c>
      <c r="S497" s="306">
        <f t="shared" si="205"/>
        <v>11670227</v>
      </c>
      <c r="T497" s="1119">
        <v>214303350</v>
      </c>
      <c r="U497" s="59">
        <v>33931148</v>
      </c>
      <c r="V497" s="59">
        <v>30593541</v>
      </c>
      <c r="W497" s="3101">
        <f t="shared" si="206"/>
        <v>50280178.476040848</v>
      </c>
      <c r="X497" s="59">
        <f t="shared" si="207"/>
        <v>3297990.5734485467</v>
      </c>
      <c r="Y497" s="306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166">
        <f t="shared" si="232"/>
        <v>0</v>
      </c>
      <c r="AE497" s="4166">
        <f t="shared" si="233"/>
        <v>0</v>
      </c>
      <c r="AF497" s="4166">
        <f t="shared" si="234"/>
        <v>0</v>
      </c>
      <c r="AG497" s="4184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88">
        <v>3.1825000000000001</v>
      </c>
      <c r="AL497" s="297"/>
      <c r="AM497" s="89"/>
      <c r="AN497" s="2396">
        <f t="shared" si="212"/>
        <v>0.6687400296421171</v>
      </c>
      <c r="AO497" s="58"/>
      <c r="AP497" s="58"/>
      <c r="AS497" s="2416">
        <f t="shared" si="213"/>
        <v>64.461897636806313</v>
      </c>
      <c r="AT497" s="2416">
        <f t="shared" si="214"/>
        <v>14.220425156216605</v>
      </c>
      <c r="AU497" s="2416">
        <f t="shared" si="215"/>
        <v>1.2656379452947752</v>
      </c>
      <c r="AV497" s="2416">
        <f t="shared" si="216"/>
        <v>8.5926815861025094</v>
      </c>
      <c r="AW497" s="2416">
        <f t="shared" si="217"/>
        <v>11.459357675579806</v>
      </c>
      <c r="AX497" s="3094">
        <f t="shared" si="230"/>
        <v>100.00000000000001</v>
      </c>
      <c r="AZ497" s="2416">
        <f t="shared" si="218"/>
        <v>46.253977830957844</v>
      </c>
      <c r="BA497" s="2416">
        <f t="shared" si="219"/>
        <v>4.8976625890355887</v>
      </c>
      <c r="BB497" s="2416">
        <f t="shared" si="220"/>
        <v>5.3090747298164027</v>
      </c>
      <c r="BC497" s="2416">
        <f t="shared" si="221"/>
        <v>30.931886505740579</v>
      </c>
      <c r="BD497" s="2416">
        <f t="shared" si="222"/>
        <v>7.161740588749546</v>
      </c>
      <c r="BE497" s="2416">
        <f t="shared" si="223"/>
        <v>5.4456577557000392</v>
      </c>
      <c r="BF497" s="3094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24"/>
        <v>29116642</v>
      </c>
      <c r="G498" s="1119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112">
        <f t="shared" si="225"/>
        <v>66318965</v>
      </c>
      <c r="M498" s="1101">
        <v>66318965</v>
      </c>
      <c r="N498" s="1101">
        <v>0</v>
      </c>
      <c r="O498" s="1113"/>
      <c r="P498" s="59">
        <v>15555832</v>
      </c>
      <c r="R498" s="59">
        <v>0</v>
      </c>
      <c r="S498" s="306">
        <f t="shared" si="205"/>
        <v>11332984</v>
      </c>
      <c r="T498" s="1119">
        <v>215134850</v>
      </c>
      <c r="U498" s="59">
        <v>32332993</v>
      </c>
      <c r="V498" s="59">
        <v>30431273</v>
      </c>
      <c r="W498" s="3101">
        <f t="shared" si="206"/>
        <v>50247084.242136873</v>
      </c>
      <c r="X498" s="59">
        <f t="shared" si="207"/>
        <v>3474568.6739370949</v>
      </c>
      <c r="Y498" s="306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166">
        <f t="shared" si="232"/>
        <v>0</v>
      </c>
      <c r="AE498" s="4166">
        <f t="shared" si="233"/>
        <v>0</v>
      </c>
      <c r="AF498" s="4166">
        <f t="shared" si="234"/>
        <v>0</v>
      </c>
      <c r="AG498" s="4184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88">
        <v>3.1635</v>
      </c>
      <c r="AL498" s="297"/>
      <c r="AM498" s="89"/>
      <c r="AN498" s="2396">
        <f t="shared" si="212"/>
        <v>0.67603759577951872</v>
      </c>
      <c r="AO498" s="58"/>
      <c r="AP498" s="58"/>
      <c r="AS498" s="2416">
        <f t="shared" si="213"/>
        <v>64.233255146609096</v>
      </c>
      <c r="AT498" s="2416">
        <f t="shared" si="214"/>
        <v>14.107814808083974</v>
      </c>
      <c r="AU498" s="2416">
        <f t="shared" si="215"/>
        <v>1.2737998447741754</v>
      </c>
      <c r="AV498" s="2416">
        <f t="shared" si="216"/>
        <v>8.6193017005445842</v>
      </c>
      <c r="AW498" s="2416">
        <f t="shared" si="217"/>
        <v>11.765828499988178</v>
      </c>
      <c r="AX498" s="3094">
        <f t="shared" si="230"/>
        <v>100</v>
      </c>
      <c r="AZ498" s="2416">
        <f t="shared" si="218"/>
        <v>45.599084481198652</v>
      </c>
      <c r="BA498" s="2416">
        <f t="shared" si="219"/>
        <v>5.1092596108905646</v>
      </c>
      <c r="BB498" s="2416">
        <f t="shared" si="220"/>
        <v>5.9663736488997481</v>
      </c>
      <c r="BC498" s="2416">
        <f t="shared" si="221"/>
        <v>30.826695442416696</v>
      </c>
      <c r="BD498" s="2416">
        <f t="shared" si="222"/>
        <v>7.2307355130979483</v>
      </c>
      <c r="BE498" s="2416">
        <f t="shared" si="223"/>
        <v>5.2678513034963883</v>
      </c>
      <c r="BF498" s="3094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24"/>
        <v>28863023</v>
      </c>
      <c r="G499" s="1119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112">
        <f t="shared" si="225"/>
        <v>64420365</v>
      </c>
      <c r="M499" s="1101">
        <v>64420365</v>
      </c>
      <c r="N499" s="1101">
        <v>0</v>
      </c>
      <c r="O499" s="1113"/>
      <c r="P499" s="59">
        <v>15170311</v>
      </c>
      <c r="R499" s="59">
        <v>0</v>
      </c>
      <c r="S499" s="306">
        <f t="shared" si="205"/>
        <v>11388833</v>
      </c>
      <c r="T499" s="1119">
        <v>214649861</v>
      </c>
      <c r="U499" s="59">
        <v>33250878</v>
      </c>
      <c r="V499" s="59">
        <v>30612731</v>
      </c>
      <c r="W499" s="3101">
        <f t="shared" si="206"/>
        <v>50198969.973274641</v>
      </c>
      <c r="X499" s="59">
        <f t="shared" si="207"/>
        <v>3492663.7321175919</v>
      </c>
      <c r="Y499" s="306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166">
        <f t="shared" si="232"/>
        <v>0</v>
      </c>
      <c r="AE499" s="4166">
        <f t="shared" si="233"/>
        <v>0</v>
      </c>
      <c r="AF499" s="4166">
        <f t="shared" si="234"/>
        <v>0</v>
      </c>
      <c r="AG499" s="4184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88">
        <v>3.1804999999999999</v>
      </c>
      <c r="AL499" s="297"/>
      <c r="AM499" s="89"/>
      <c r="AN499" s="2396">
        <f t="shared" si="212"/>
        <v>0.64419864457653164</v>
      </c>
      <c r="AO499" s="58"/>
      <c r="AP499" s="58"/>
      <c r="AS499" s="2416">
        <f t="shared" si="213"/>
        <v>64.403932252900631</v>
      </c>
      <c r="AT499" s="2416">
        <f t="shared" si="214"/>
        <v>14.098060030389824</v>
      </c>
      <c r="AU499" s="2416">
        <f t="shared" si="215"/>
        <v>1.2507816687065221</v>
      </c>
      <c r="AV499" s="2416">
        <f t="shared" si="216"/>
        <v>8.6042502680881476</v>
      </c>
      <c r="AW499" s="2416">
        <f t="shared" si="217"/>
        <v>11.642975779914879</v>
      </c>
      <c r="AX499" s="3094">
        <f t="shared" si="230"/>
        <v>100.00000000000001</v>
      </c>
      <c r="AZ499" s="2416">
        <f t="shared" si="218"/>
        <v>46.58786012444704</v>
      </c>
      <c r="BA499" s="2416">
        <f t="shared" si="219"/>
        <v>5.1751335632125102</v>
      </c>
      <c r="BB499" s="2416">
        <f t="shared" si="220"/>
        <v>5.85192924956052</v>
      </c>
      <c r="BC499" s="2416">
        <f t="shared" si="221"/>
        <v>30.011836345889829</v>
      </c>
      <c r="BD499" s="2416">
        <f t="shared" si="222"/>
        <v>7.0674683548944852</v>
      </c>
      <c r="BE499" s="2416">
        <f t="shared" si="223"/>
        <v>5.3057723619956132</v>
      </c>
      <c r="BF499" s="3094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24"/>
        <v>27961803</v>
      </c>
      <c r="G500" s="1119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112">
        <f t="shared" si="225"/>
        <v>61205084</v>
      </c>
      <c r="M500" s="1101">
        <v>61205084</v>
      </c>
      <c r="N500" s="1101">
        <v>0</v>
      </c>
      <c r="O500" s="1113"/>
      <c r="P500" s="59">
        <v>14488668</v>
      </c>
      <c r="R500" s="59">
        <v>0</v>
      </c>
      <c r="S500" s="306">
        <f t="shared" si="205"/>
        <v>11140626</v>
      </c>
      <c r="T500" s="1119">
        <v>210953436</v>
      </c>
      <c r="U500" s="59">
        <v>32129834</v>
      </c>
      <c r="V500" s="59">
        <v>30440933</v>
      </c>
      <c r="W500" s="3101">
        <f t="shared" si="206"/>
        <v>49181399.962034926</v>
      </c>
      <c r="X500" s="59">
        <f t="shared" si="207"/>
        <v>3296568.9066059226</v>
      </c>
      <c r="Y500" s="306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166">
        <f t="shared" si="232"/>
        <v>0</v>
      </c>
      <c r="AE500" s="4166">
        <f t="shared" si="233"/>
        <v>0</v>
      </c>
      <c r="AF500" s="4166">
        <f t="shared" si="234"/>
        <v>0</v>
      </c>
      <c r="AG500" s="4184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88">
        <v>3.1608000000000001</v>
      </c>
      <c r="AL500" s="297"/>
      <c r="AM500" s="89"/>
      <c r="AN500" s="2396">
        <f t="shared" si="212"/>
        <v>0.60667529646760143</v>
      </c>
      <c r="AO500" s="58"/>
      <c r="AP500" s="58"/>
      <c r="AS500" s="2416">
        <f t="shared" si="213"/>
        <v>63.950336442322829</v>
      </c>
      <c r="AT500" s="2416">
        <f t="shared" si="214"/>
        <v>14.494523625587233</v>
      </c>
      <c r="AU500" s="2416">
        <f t="shared" si="215"/>
        <v>1.2773960133085258</v>
      </c>
      <c r="AV500" s="2416">
        <f t="shared" si="216"/>
        <v>8.7747708840678342</v>
      </c>
      <c r="AW500" s="2416">
        <f t="shared" si="217"/>
        <v>11.502973034713577</v>
      </c>
      <c r="AX500" s="3094">
        <f t="shared" si="230"/>
        <v>100</v>
      </c>
      <c r="AZ500" s="2416">
        <f t="shared" si="218"/>
        <v>47.823855308050071</v>
      </c>
      <c r="BA500" s="2416">
        <f t="shared" si="219"/>
        <v>4.9393815040775157</v>
      </c>
      <c r="BB500" s="2416">
        <f t="shared" si="220"/>
        <v>6.0739456265599765</v>
      </c>
      <c r="BC500" s="2416">
        <f t="shared" si="221"/>
        <v>29.013551597234947</v>
      </c>
      <c r="BD500" s="2416">
        <f t="shared" si="222"/>
        <v>6.8681829861259054</v>
      </c>
      <c r="BE500" s="2416">
        <f t="shared" si="223"/>
        <v>5.2810829779515895</v>
      </c>
      <c r="BF500" s="3094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24"/>
        <v>31420420</v>
      </c>
      <c r="G501" s="1119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112">
        <f t="shared" si="225"/>
        <v>63591515</v>
      </c>
      <c r="M501" s="1101">
        <v>63591515</v>
      </c>
      <c r="N501" s="1101">
        <v>0</v>
      </c>
      <c r="O501" s="1113"/>
      <c r="P501" s="59">
        <v>17412738</v>
      </c>
      <c r="R501" s="59">
        <v>0</v>
      </c>
      <c r="S501" s="306">
        <f t="shared" si="205"/>
        <v>13732562</v>
      </c>
      <c r="T501" s="1119">
        <v>212986834</v>
      </c>
      <c r="U501" s="59">
        <v>31327238</v>
      </c>
      <c r="V501" s="59">
        <v>30212655</v>
      </c>
      <c r="W501" s="3101">
        <f t="shared" si="206"/>
        <v>49005029.346092507</v>
      </c>
      <c r="X501" s="59">
        <f t="shared" si="207"/>
        <v>3197301.1164274323</v>
      </c>
      <c r="Y501" s="306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166">
        <f t="shared" si="232"/>
        <v>0</v>
      </c>
      <c r="AE501" s="4166">
        <f t="shared" si="233"/>
        <v>0</v>
      </c>
      <c r="AF501" s="4166">
        <f t="shared" si="234"/>
        <v>0</v>
      </c>
      <c r="AG501" s="4184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88">
        <v>3.1349999999999998</v>
      </c>
      <c r="AL501" s="297"/>
      <c r="AM501" s="89"/>
      <c r="AN501" s="2396">
        <f t="shared" si="212"/>
        <v>0.65532023053861732</v>
      </c>
      <c r="AO501" s="58"/>
      <c r="AP501" s="58"/>
      <c r="AS501" s="2416">
        <f t="shared" si="213"/>
        <v>62.882487996843672</v>
      </c>
      <c r="AT501" s="2416">
        <f t="shared" si="214"/>
        <v>14.253449551608307</v>
      </c>
      <c r="AU501" s="2416">
        <f t="shared" si="215"/>
        <v>1.2728296714730374</v>
      </c>
      <c r="AV501" s="2416">
        <f t="shared" si="216"/>
        <v>8.7305654665687857</v>
      </c>
      <c r="AW501" s="2416">
        <f t="shared" si="217"/>
        <v>12.8606673135062</v>
      </c>
      <c r="AX501" s="3094">
        <f t="shared" si="230"/>
        <v>100</v>
      </c>
      <c r="AZ501" s="2416">
        <f t="shared" si="218"/>
        <v>45.560957068360388</v>
      </c>
      <c r="BA501" s="2416">
        <f t="shared" si="219"/>
        <v>4.7061777536915734</v>
      </c>
      <c r="BB501" s="2416">
        <f t="shared" si="220"/>
        <v>5.2527378288556559</v>
      </c>
      <c r="BC501" s="2416">
        <f t="shared" si="221"/>
        <v>29.857016889597976</v>
      </c>
      <c r="BD501" s="2416">
        <f t="shared" si="222"/>
        <v>8.1754997118742097</v>
      </c>
      <c r="BE501" s="2416">
        <f t="shared" si="223"/>
        <v>6.4476107476202031</v>
      </c>
      <c r="BF501" s="3094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24"/>
        <v>27746487.900180012</v>
      </c>
      <c r="G502" s="1119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112">
        <f t="shared" si="225"/>
        <v>62140948</v>
      </c>
      <c r="M502" s="1101">
        <v>62140948</v>
      </c>
      <c r="N502" s="1101">
        <v>0</v>
      </c>
      <c r="O502" s="1113"/>
      <c r="P502" s="59">
        <v>15560643</v>
      </c>
      <c r="R502" s="59">
        <v>0</v>
      </c>
      <c r="S502" s="306">
        <f t="shared" si="205"/>
        <v>17083907</v>
      </c>
      <c r="T502" s="1119">
        <v>213525342</v>
      </c>
      <c r="U502" s="59">
        <v>24431892</v>
      </c>
      <c r="V502" s="59">
        <v>29874107</v>
      </c>
      <c r="W502" s="3101">
        <f t="shared" si="206"/>
        <v>48587588.28846278</v>
      </c>
      <c r="X502" s="59">
        <f t="shared" si="207"/>
        <v>3227041.7715798309</v>
      </c>
      <c r="Y502" s="306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166">
        <f t="shared" si="232"/>
        <v>0</v>
      </c>
      <c r="AE502" s="4166">
        <f t="shared" si="233"/>
        <v>0</v>
      </c>
      <c r="AF502" s="4166">
        <f t="shared" si="234"/>
        <v>0</v>
      </c>
      <c r="AG502" s="4184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88">
        <v>3.0977999999999999</v>
      </c>
      <c r="AL502" s="297"/>
      <c r="AM502" s="89"/>
      <c r="AN502" s="2396">
        <f t="shared" si="212"/>
        <v>0.63894105125606859</v>
      </c>
      <c r="AO502" s="58"/>
      <c r="AP502" s="58"/>
      <c r="AS502" s="2416">
        <f t="shared" si="213"/>
        <v>63.252807461671438</v>
      </c>
      <c r="AT502" s="2416">
        <f t="shared" si="214"/>
        <v>14.811103416500648</v>
      </c>
      <c r="AU502" s="2416">
        <f t="shared" si="215"/>
        <v>1.3120101241846038</v>
      </c>
      <c r="AV502" s="2416">
        <f t="shared" si="216"/>
        <v>8.9637955738499038</v>
      </c>
      <c r="AW502" s="2416">
        <f t="shared" si="217"/>
        <v>11.660283423793413</v>
      </c>
      <c r="AX502" s="3094">
        <f t="shared" si="230"/>
        <v>100.00000000000001</v>
      </c>
      <c r="AZ502" s="2416">
        <f t="shared" si="218"/>
        <v>45.547826355899247</v>
      </c>
      <c r="BA502" s="2416">
        <f t="shared" si="219"/>
        <v>4.6817534192264638</v>
      </c>
      <c r="BB502" s="2416">
        <f t="shared" si="220"/>
        <v>5.3796715145877156</v>
      </c>
      <c r="BC502" s="2416">
        <f t="shared" si="221"/>
        <v>29.102376054267133</v>
      </c>
      <c r="BD502" s="2416">
        <f t="shared" si="222"/>
        <v>7.2874923670652638</v>
      </c>
      <c r="BE502" s="2416">
        <f t="shared" si="223"/>
        <v>8.0008802889541784</v>
      </c>
      <c r="BF502" s="3094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24"/>
        <v>25668320</v>
      </c>
      <c r="G503" s="1119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112">
        <f t="shared" si="225"/>
        <v>58475790</v>
      </c>
      <c r="M503" s="1101">
        <v>58475790</v>
      </c>
      <c r="N503" s="1101">
        <v>0</v>
      </c>
      <c r="O503" s="1113"/>
      <c r="P503" s="59">
        <v>13856292</v>
      </c>
      <c r="R503" s="59">
        <v>0</v>
      </c>
      <c r="S503" s="306">
        <f t="shared" si="205"/>
        <v>17004477</v>
      </c>
      <c r="T503" s="1119">
        <v>211214192</v>
      </c>
      <c r="U503" s="59">
        <v>22821826</v>
      </c>
      <c r="V503" s="59">
        <v>29495515</v>
      </c>
      <c r="W503" s="3101">
        <f t="shared" si="206"/>
        <v>48316560.772124976</v>
      </c>
      <c r="X503" s="59">
        <f t="shared" si="207"/>
        <v>3299061.6718468834</v>
      </c>
      <c r="Y503" s="306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166">
        <f t="shared" si="232"/>
        <v>0</v>
      </c>
      <c r="AE503" s="4166">
        <f t="shared" si="233"/>
        <v>0</v>
      </c>
      <c r="AF503" s="4166">
        <f t="shared" si="234"/>
        <v>0</v>
      </c>
      <c r="AG503" s="4184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88">
        <v>3.0565000000000002</v>
      </c>
      <c r="AL503" s="297"/>
      <c r="AM503" s="89"/>
      <c r="AN503" s="2396">
        <f t="shared" si="212"/>
        <v>0.58549463375259725</v>
      </c>
      <c r="AO503" s="58"/>
      <c r="AP503" s="58"/>
      <c r="AS503" s="2416">
        <f t="shared" si="213"/>
        <v>63.101213762746553</v>
      </c>
      <c r="AT503" s="2416">
        <f t="shared" si="214"/>
        <v>15.539910185961206</v>
      </c>
      <c r="AU503" s="2416">
        <f t="shared" si="215"/>
        <v>1.2772149456072186</v>
      </c>
      <c r="AV503" s="2416">
        <f t="shared" si="216"/>
        <v>9.1139817632685922</v>
      </c>
      <c r="AW503" s="2416">
        <f t="shared" si="217"/>
        <v>10.967679342416432</v>
      </c>
      <c r="AX503" s="3094">
        <f t="shared" si="230"/>
        <v>100</v>
      </c>
      <c r="AZ503" s="2416">
        <f t="shared" si="218"/>
        <v>47.285728318862205</v>
      </c>
      <c r="BA503" s="2416">
        <f t="shared" si="219"/>
        <v>4.7741024902341795</v>
      </c>
      <c r="BB503" s="2416">
        <f t="shared" si="220"/>
        <v>5.6435042963400868</v>
      </c>
      <c r="BC503" s="2416">
        <f t="shared" si="221"/>
        <v>27.685540183777047</v>
      </c>
      <c r="BD503" s="2416">
        <f t="shared" si="222"/>
        <v>6.5603034856672888</v>
      </c>
      <c r="BE503" s="2416">
        <f t="shared" si="223"/>
        <v>8.0508212251191917</v>
      </c>
      <c r="BF503" s="3094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24"/>
        <v>27194785</v>
      </c>
      <c r="G504" s="1119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112">
        <f t="shared" si="225"/>
        <v>58264134</v>
      </c>
      <c r="M504" s="1101">
        <v>58264134</v>
      </c>
      <c r="N504" s="1101">
        <v>0</v>
      </c>
      <c r="O504" s="1113"/>
      <c r="P504" s="59">
        <v>14987907</v>
      </c>
      <c r="R504" s="59">
        <v>0</v>
      </c>
      <c r="S504" s="306">
        <f t="shared" si="205"/>
        <v>16996340</v>
      </c>
      <c r="T504" s="1119">
        <v>212520915.13591999</v>
      </c>
      <c r="U504" s="59">
        <v>21730903</v>
      </c>
      <c r="V504" s="59">
        <v>29472190</v>
      </c>
      <c r="W504" s="3101">
        <f t="shared" si="206"/>
        <v>47708723.257871114</v>
      </c>
      <c r="X504" s="59">
        <f t="shared" si="207"/>
        <v>3241996.8993611373</v>
      </c>
      <c r="Y504" s="306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166">
        <f t="shared" si="232"/>
        <v>0</v>
      </c>
      <c r="AE504" s="4166">
        <f t="shared" si="233"/>
        <v>0</v>
      </c>
      <c r="AF504" s="4166">
        <f t="shared" si="234"/>
        <v>0</v>
      </c>
      <c r="AG504" s="4184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88">
        <v>3.0522999999999998</v>
      </c>
      <c r="AL504" s="297"/>
      <c r="AM504" s="89"/>
      <c r="AN504" s="2396">
        <f t="shared" si="212"/>
        <v>0.58260090749701976</v>
      </c>
      <c r="AO504" s="58"/>
      <c r="AP504" s="58"/>
      <c r="AS504" s="2416">
        <f t="shared" si="213"/>
        <v>62.164442198694061</v>
      </c>
      <c r="AT504" s="2416">
        <f t="shared" si="214"/>
        <v>15.84260660892715</v>
      </c>
      <c r="AU504" s="2416">
        <f t="shared" si="215"/>
        <v>1.278155715316583</v>
      </c>
      <c r="AV504" s="2416">
        <f t="shared" si="216"/>
        <v>9.1055856821567964</v>
      </c>
      <c r="AW504" s="2416">
        <f t="shared" si="217"/>
        <v>11.609209794905412</v>
      </c>
      <c r="AX504" s="3094">
        <f t="shared" si="230"/>
        <v>100.00000000000001</v>
      </c>
      <c r="AZ504" s="2416">
        <f t="shared" si="218"/>
        <v>47.057457820581803</v>
      </c>
      <c r="BA504" s="2416">
        <f t="shared" si="219"/>
        <v>4.6562697744789956</v>
      </c>
      <c r="BB504" s="2416">
        <f t="shared" si="220"/>
        <v>5.8206256979877047</v>
      </c>
      <c r="BC504" s="2416">
        <f t="shared" si="221"/>
        <v>27.415717630773685</v>
      </c>
      <c r="BD504" s="2416">
        <f t="shared" si="222"/>
        <v>7.0524385754758905</v>
      </c>
      <c r="BE504" s="2416">
        <f t="shared" si="223"/>
        <v>7.9974905007019172</v>
      </c>
      <c r="BF504" s="3094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24"/>
        <v>27423543</v>
      </c>
      <c r="G505" s="1119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112">
        <f t="shared" si="225"/>
        <v>57797010</v>
      </c>
      <c r="M505" s="1101">
        <v>57797010</v>
      </c>
      <c r="N505" s="1101">
        <v>0</v>
      </c>
      <c r="O505" s="1113"/>
      <c r="P505" s="59">
        <v>15593401</v>
      </c>
      <c r="R505" s="59">
        <v>0</v>
      </c>
      <c r="S505" s="306">
        <f t="shared" si="205"/>
        <v>15318075</v>
      </c>
      <c r="T505" s="1119">
        <v>213011550</v>
      </c>
      <c r="U505" s="59">
        <v>20322256</v>
      </c>
      <c r="V505" s="59">
        <v>29181697</v>
      </c>
      <c r="W505" s="3101">
        <f t="shared" si="206"/>
        <v>47667569.697371036</v>
      </c>
      <c r="X505" s="59">
        <f t="shared" si="207"/>
        <v>3283918.2835573801</v>
      </c>
      <c r="Y505" s="306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166">
        <f t="shared" si="232"/>
        <v>0</v>
      </c>
      <c r="AE505" s="4166">
        <f t="shared" si="233"/>
        <v>0</v>
      </c>
      <c r="AF505" s="4166">
        <f t="shared" si="234"/>
        <v>0</v>
      </c>
      <c r="AG505" s="4184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88">
        <v>3.0202</v>
      </c>
      <c r="AL505" s="297"/>
      <c r="AM505" s="89"/>
      <c r="AN505" s="2396">
        <f t="shared" si="212"/>
        <v>0.56569239706789787</v>
      </c>
      <c r="AO505" s="58"/>
      <c r="AP505" s="58"/>
      <c r="AS505" s="2416">
        <f t="shared" si="213"/>
        <v>61.699415300327288</v>
      </c>
      <c r="AT505" s="2416">
        <f t="shared" si="214"/>
        <v>16.121314199966378</v>
      </c>
      <c r="AU505" s="2416">
        <f t="shared" si="215"/>
        <v>1.2849372542271051</v>
      </c>
      <c r="AV505" s="2416">
        <f t="shared" si="216"/>
        <v>9.141410053543634</v>
      </c>
      <c r="AW505" s="2416">
        <f t="shared" si="217"/>
        <v>11.75292319193559</v>
      </c>
      <c r="AX505" s="3094">
        <f t="shared" si="230"/>
        <v>100</v>
      </c>
      <c r="AZ505" s="2416">
        <f t="shared" si="218"/>
        <v>47.964715997794485</v>
      </c>
      <c r="BA505" s="2416">
        <f t="shared" si="219"/>
        <v>4.656127801520622</v>
      </c>
      <c r="BB505" s="2416">
        <f t="shared" si="220"/>
        <v>5.7342378852226563</v>
      </c>
      <c r="BC505" s="2416">
        <f t="shared" si="221"/>
        <v>27.133275167473315</v>
      </c>
      <c r="BD505" s="2416">
        <f t="shared" si="222"/>
        <v>7.3204485860039039</v>
      </c>
      <c r="BE505" s="2416">
        <f t="shared" si="223"/>
        <v>7.1911945619850188</v>
      </c>
      <c r="BF505" s="3094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24"/>
        <v>27114617</v>
      </c>
      <c r="G506" s="1119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112">
        <f t="shared" si="225"/>
        <v>57684711</v>
      </c>
      <c r="M506" s="1101">
        <v>57684711</v>
      </c>
      <c r="N506" s="1101">
        <v>0</v>
      </c>
      <c r="O506" s="1113"/>
      <c r="P506" s="59">
        <v>15182554</v>
      </c>
      <c r="R506" s="59">
        <v>0</v>
      </c>
      <c r="S506" s="306">
        <f t="shared" si="205"/>
        <v>14675245</v>
      </c>
      <c r="T506" s="1119">
        <v>212285303</v>
      </c>
      <c r="U506" s="59">
        <v>21038236</v>
      </c>
      <c r="V506" s="59">
        <v>29239828</v>
      </c>
      <c r="W506" s="3101">
        <f t="shared" si="206"/>
        <v>47515796.574300639</v>
      </c>
      <c r="X506" s="59">
        <f t="shared" si="207"/>
        <v>3478703.4587659547</v>
      </c>
      <c r="Y506" s="306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166">
        <f t="shared" si="232"/>
        <v>0</v>
      </c>
      <c r="AE506" s="4166">
        <f t="shared" si="233"/>
        <v>0</v>
      </c>
      <c r="AF506" s="4166">
        <f t="shared" si="234"/>
        <v>0</v>
      </c>
      <c r="AG506" s="4184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88">
        <v>3.0242</v>
      </c>
      <c r="AL506" s="297"/>
      <c r="AM506" s="89"/>
      <c r="AN506" s="2396">
        <f t="shared" si="212"/>
        <v>0.56430466018691472</v>
      </c>
      <c r="AO506" s="58"/>
      <c r="AP506" s="58"/>
      <c r="AS506" s="2416">
        <f t="shared" si="213"/>
        <v>61.587130306642571</v>
      </c>
      <c r="AT506" s="2416">
        <f t="shared" si="214"/>
        <v>16.361832656755649</v>
      </c>
      <c r="AU506" s="2416">
        <f t="shared" si="215"/>
        <v>1.2881867868462256</v>
      </c>
      <c r="AV506" s="2416">
        <f t="shared" si="216"/>
        <v>9.141812305529962</v>
      </c>
      <c r="AW506" s="2416">
        <f t="shared" si="217"/>
        <v>11.621037944225593</v>
      </c>
      <c r="AX506" s="3094">
        <f t="shared" si="230"/>
        <v>100</v>
      </c>
      <c r="AZ506" s="2416">
        <f t="shared" si="218"/>
        <v>48.153422095358152</v>
      </c>
      <c r="BA506" s="2416">
        <f t="shared" si="219"/>
        <v>4.9557340293124295</v>
      </c>
      <c r="BB506" s="2416">
        <f t="shared" si="220"/>
        <v>5.6527040875740706</v>
      </c>
      <c r="BC506" s="2416">
        <f t="shared" si="221"/>
        <v>27.173200492358156</v>
      </c>
      <c r="BD506" s="2416">
        <f t="shared" si="222"/>
        <v>7.151957194135103</v>
      </c>
      <c r="BE506" s="2416">
        <f t="shared" si="223"/>
        <v>6.9129821012620924</v>
      </c>
      <c r="BF506" s="3094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24"/>
        <v>29301528</v>
      </c>
      <c r="G507" s="1119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112">
        <f t="shared" si="225"/>
        <v>59413793</v>
      </c>
      <c r="M507" s="1101">
        <v>59413793</v>
      </c>
      <c r="N507" s="1101">
        <v>0</v>
      </c>
      <c r="O507" s="1113"/>
      <c r="P507" s="59">
        <v>16987744</v>
      </c>
      <c r="R507" s="59">
        <v>0</v>
      </c>
      <c r="S507" s="306">
        <f t="shared" si="205"/>
        <v>13588439</v>
      </c>
      <c r="T507" s="1119">
        <v>213725989</v>
      </c>
      <c r="U507" s="59">
        <v>20946703</v>
      </c>
      <c r="V507" s="59">
        <v>28776169</v>
      </c>
      <c r="W507" s="3101">
        <f t="shared" si="206"/>
        <v>47544374.565325387</v>
      </c>
      <c r="X507" s="59">
        <f t="shared" si="207"/>
        <v>3428387.481371088</v>
      </c>
      <c r="Y507" s="306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166">
        <f t="shared" si="232"/>
        <v>0</v>
      </c>
      <c r="AE507" s="4166">
        <f t="shared" si="233"/>
        <v>0</v>
      </c>
      <c r="AF507" s="4166">
        <f t="shared" si="234"/>
        <v>0</v>
      </c>
      <c r="AG507" s="4184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88">
        <v>3.0194999999999999</v>
      </c>
      <c r="AL507" s="297"/>
      <c r="AM507" s="89"/>
      <c r="AN507" s="2396">
        <f t="shared" si="212"/>
        <v>0.58542891961738508</v>
      </c>
      <c r="AO507" s="58"/>
      <c r="AP507" s="58"/>
      <c r="AS507" s="2416">
        <f t="shared" si="213"/>
        <v>61.174667481123024</v>
      </c>
      <c r="AT507" s="2416">
        <f t="shared" si="214"/>
        <v>16.417819931089383</v>
      </c>
      <c r="AU507" s="2416">
        <f t="shared" si="215"/>
        <v>1.2582567553279698</v>
      </c>
      <c r="AV507" s="2416">
        <f t="shared" si="216"/>
        <v>8.6631298370242416</v>
      </c>
      <c r="AW507" s="2416">
        <f t="shared" si="217"/>
        <v>12.486125995435378</v>
      </c>
      <c r="AX507" s="3094">
        <f t="shared" si="230"/>
        <v>99.999999999999986</v>
      </c>
      <c r="AZ507" s="2416">
        <f t="shared" si="218"/>
        <v>47.484926599169931</v>
      </c>
      <c r="BA507" s="2416">
        <f t="shared" si="219"/>
        <v>4.843592512279824</v>
      </c>
      <c r="BB507" s="2416">
        <f t="shared" si="220"/>
        <v>5.5661775414687638</v>
      </c>
      <c r="BC507" s="2416">
        <f t="shared" si="221"/>
        <v>27.799049277062888</v>
      </c>
      <c r="BD507" s="2416">
        <f t="shared" si="222"/>
        <v>7.948375431309854</v>
      </c>
      <c r="BE507" s="2416">
        <f t="shared" si="223"/>
        <v>6.357878638708744</v>
      </c>
      <c r="BF507" s="3094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24"/>
        <v>28641876</v>
      </c>
      <c r="G508" s="1119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112">
        <f t="shared" si="225"/>
        <v>58929504</v>
      </c>
      <c r="M508" s="1101">
        <v>58929504</v>
      </c>
      <c r="N508" s="1101">
        <v>0</v>
      </c>
      <c r="O508" s="1113"/>
      <c r="P508" s="59">
        <v>16792222</v>
      </c>
      <c r="R508" s="59">
        <v>0</v>
      </c>
      <c r="S508" s="306">
        <f t="shared" si="205"/>
        <v>11098138</v>
      </c>
      <c r="T508" s="1119">
        <v>212872362</v>
      </c>
      <c r="U508" s="59">
        <v>21279489</v>
      </c>
      <c r="V508" s="59">
        <v>28815988</v>
      </c>
      <c r="W508" s="3101">
        <f t="shared" si="206"/>
        <v>47636732.060740396</v>
      </c>
      <c r="X508" s="59">
        <f t="shared" si="207"/>
        <v>3488158.9307572702</v>
      </c>
      <c r="Y508" s="306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166">
        <f t="shared" si="232"/>
        <v>0</v>
      </c>
      <c r="AE508" s="4166">
        <f t="shared" si="233"/>
        <v>0</v>
      </c>
      <c r="AF508" s="4166">
        <f t="shared" si="234"/>
        <v>0</v>
      </c>
      <c r="AG508" s="4184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88">
        <v>3.0226999999999999</v>
      </c>
      <c r="AL508" s="297"/>
      <c r="AM508" s="89"/>
      <c r="AN508" s="2396">
        <f t="shared" si="212"/>
        <v>0.56854268615438619</v>
      </c>
      <c r="AO508" s="58"/>
      <c r="AP508" s="58"/>
      <c r="AS508" s="2416">
        <f t="shared" si="213"/>
        <v>61.494944150580302</v>
      </c>
      <c r="AT508" s="2416">
        <f t="shared" si="214"/>
        <v>16.733869850979737</v>
      </c>
      <c r="AU508" s="2416">
        <f t="shared" si="215"/>
        <v>1.2623257033317239</v>
      </c>
      <c r="AV508" s="2416">
        <f t="shared" si="216"/>
        <v>8.2766802471273238</v>
      </c>
      <c r="AW508" s="2416">
        <f t="shared" si="217"/>
        <v>12.232180047980915</v>
      </c>
      <c r="AX508" s="3094">
        <f t="shared" si="230"/>
        <v>100.00000000000001</v>
      </c>
      <c r="AZ508" s="2416">
        <f t="shared" si="218"/>
        <v>48.691194585420163</v>
      </c>
      <c r="BA508" s="2416">
        <f t="shared" si="219"/>
        <v>4.9530422366431957</v>
      </c>
      <c r="BB508" s="2416">
        <f t="shared" si="220"/>
        <v>5.5708237032668428</v>
      </c>
      <c r="BC508" s="2416">
        <f t="shared" si="221"/>
        <v>27.683022561660682</v>
      </c>
      <c r="BD508" s="2416">
        <f t="shared" si="222"/>
        <v>7.8883993404460835</v>
      </c>
      <c r="BE508" s="2416">
        <f t="shared" si="223"/>
        <v>5.2135175725630365</v>
      </c>
      <c r="BF508" s="3094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24"/>
        <v>34969073.638720006</v>
      </c>
      <c r="G509" s="1119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112">
        <f t="shared" si="225"/>
        <v>64052747.45066002</v>
      </c>
      <c r="M509" s="1101">
        <v>64052747.45066002</v>
      </c>
      <c r="N509" s="1101">
        <v>0</v>
      </c>
      <c r="O509" s="1113"/>
      <c r="P509" s="59">
        <v>22607733.071479999</v>
      </c>
      <c r="R509" s="59">
        <v>0</v>
      </c>
      <c r="S509" s="306">
        <f t="shared" si="205"/>
        <v>13275146.283239998</v>
      </c>
      <c r="T509" s="1119">
        <v>222744471.01510978</v>
      </c>
      <c r="U509" s="59">
        <v>21114135.784019835</v>
      </c>
      <c r="V509" s="59">
        <v>28829351.727969997</v>
      </c>
      <c r="W509" s="3101">
        <f t="shared" si="206"/>
        <v>47615945.887704313</v>
      </c>
      <c r="X509" s="59">
        <f t="shared" si="207"/>
        <v>3429795.638663887</v>
      </c>
      <c r="Y509" s="306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166">
        <f t="shared" si="232"/>
        <v>0</v>
      </c>
      <c r="AE509" s="4166">
        <f t="shared" si="233"/>
        <v>0</v>
      </c>
      <c r="AF509" s="4166">
        <f t="shared" si="234"/>
        <v>0</v>
      </c>
      <c r="AG509" s="4184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88">
        <v>3.0222000000000002</v>
      </c>
      <c r="AL509" s="297"/>
      <c r="AM509" s="89"/>
      <c r="AN509" s="2396">
        <f t="shared" si="212"/>
        <v>0.63627825990186027</v>
      </c>
      <c r="AO509" s="58"/>
      <c r="AP509" s="58"/>
      <c r="AS509" s="2416">
        <f t="shared" si="213"/>
        <v>59.011618945198549</v>
      </c>
      <c r="AT509" s="2416">
        <f t="shared" si="214"/>
        <v>16.6883013679026</v>
      </c>
      <c r="AU509" s="2416">
        <f t="shared" si="215"/>
        <v>1.2133104990388708</v>
      </c>
      <c r="AV509" s="2416">
        <f t="shared" si="216"/>
        <v>8.7468719278957092</v>
      </c>
      <c r="AW509" s="2416">
        <f t="shared" si="217"/>
        <v>14.339897259964271</v>
      </c>
      <c r="AX509" s="3094">
        <f t="shared" si="230"/>
        <v>100</v>
      </c>
      <c r="AZ509" s="2416">
        <f t="shared" si="218"/>
        <v>45.194308465668271</v>
      </c>
      <c r="BA509" s="2416">
        <f t="shared" si="219"/>
        <v>4.6535513684947354</v>
      </c>
      <c r="BB509" s="2416">
        <f t="shared" si="220"/>
        <v>5.2865476104101425</v>
      </c>
      <c r="BC509" s="2416">
        <f t="shared" si="221"/>
        <v>28.756155948003322</v>
      </c>
      <c r="BD509" s="2416">
        <f t="shared" si="222"/>
        <v>10.149627045039612</v>
      </c>
      <c r="BE509" s="2416">
        <f t="shared" si="223"/>
        <v>5.9598095623839225</v>
      </c>
      <c r="BF509" s="3094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24"/>
        <v>37726698</v>
      </c>
      <c r="G510" s="1119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112">
        <f t="shared" si="225"/>
        <v>66891933</v>
      </c>
      <c r="M510" s="1101">
        <v>66891933</v>
      </c>
      <c r="N510" s="1101">
        <v>0</v>
      </c>
      <c r="O510" s="1113"/>
      <c r="P510" s="59">
        <v>25035787</v>
      </c>
      <c r="R510" s="59">
        <v>0</v>
      </c>
      <c r="S510" s="306">
        <f t="shared" si="205"/>
        <v>14437918</v>
      </c>
      <c r="T510" s="1119">
        <v>225657715</v>
      </c>
      <c r="U510" s="59">
        <v>21383524</v>
      </c>
      <c r="V510" s="59">
        <v>28926444</v>
      </c>
      <c r="W510" s="3101">
        <f t="shared" si="206"/>
        <v>47544675.796073258</v>
      </c>
      <c r="X510" s="59">
        <f t="shared" si="207"/>
        <v>3230749.7112687677</v>
      </c>
      <c r="Y510" s="306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166">
        <f t="shared" si="232"/>
        <v>0</v>
      </c>
      <c r="AE510" s="4166">
        <f t="shared" si="233"/>
        <v>0</v>
      </c>
      <c r="AF510" s="4166">
        <f t="shared" si="234"/>
        <v>0</v>
      </c>
      <c r="AG510" s="4184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88">
        <v>3.0305</v>
      </c>
      <c r="AL510" s="297"/>
      <c r="AM510" s="89"/>
      <c r="AN510" s="2396">
        <f t="shared" si="212"/>
        <v>0.68460159457106262</v>
      </c>
      <c r="AO510" s="58"/>
      <c r="AP510" s="58"/>
      <c r="AS510" s="2416">
        <f t="shared" si="213"/>
        <v>58.323922115067262</v>
      </c>
      <c r="AT510" s="2416">
        <f t="shared" si="214"/>
        <v>16.569168537989903</v>
      </c>
      <c r="AU510" s="2416">
        <f t="shared" si="215"/>
        <v>1.2013063116257741</v>
      </c>
      <c r="AV510" s="2416">
        <f t="shared" si="216"/>
        <v>8.6341859604699369</v>
      </c>
      <c r="AW510" s="2416">
        <f t="shared" si="217"/>
        <v>15.271417074847127</v>
      </c>
      <c r="AX510" s="3094">
        <f t="shared" si="230"/>
        <v>99.999999999999986</v>
      </c>
      <c r="AZ510" s="2416">
        <f t="shared" si="218"/>
        <v>43.299776389209647</v>
      </c>
      <c r="BA510" s="2416">
        <f t="shared" si="219"/>
        <v>4.3387778698370667</v>
      </c>
      <c r="BB510" s="2416">
        <f t="shared" si="220"/>
        <v>5.2256152642509921</v>
      </c>
      <c r="BC510" s="2416">
        <f t="shared" si="221"/>
        <v>29.643095960623373</v>
      </c>
      <c r="BD510" s="2416">
        <f t="shared" si="222"/>
        <v>11.094585000118432</v>
      </c>
      <c r="BE510" s="2416">
        <f t="shared" si="223"/>
        <v>6.3981495159604886</v>
      </c>
      <c r="BF510" s="3094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24"/>
        <v>33089609.218889982</v>
      </c>
      <c r="G511" s="1119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112">
        <f t="shared" si="225"/>
        <v>62227792.227819994</v>
      </c>
      <c r="M511" s="1101">
        <v>62227792.227819994</v>
      </c>
      <c r="N511" s="1101">
        <v>0</v>
      </c>
      <c r="O511" s="1113"/>
      <c r="P511" s="59">
        <v>20798294.727399994</v>
      </c>
      <c r="R511" s="59">
        <v>0</v>
      </c>
      <c r="S511" s="306">
        <f t="shared" si="205"/>
        <v>10393564.376260024</v>
      </c>
      <c r="T511" s="1119">
        <v>221021665.62382978</v>
      </c>
      <c r="U511" s="59">
        <v>21365765.933709987</v>
      </c>
      <c r="V511" s="59">
        <v>29094081.318750001</v>
      </c>
      <c r="W511" s="3101">
        <f t="shared" si="206"/>
        <v>47535301.167658068</v>
      </c>
      <c r="X511" s="59">
        <f t="shared" si="207"/>
        <v>3906842.8117490639</v>
      </c>
      <c r="Y511" s="306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166">
        <f t="shared" si="232"/>
        <v>0</v>
      </c>
      <c r="AE511" s="4166">
        <f t="shared" si="233"/>
        <v>0</v>
      </c>
      <c r="AF511" s="4166">
        <f t="shared" si="234"/>
        <v>0</v>
      </c>
      <c r="AG511" s="4184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88">
        <v>3.0461999999999998</v>
      </c>
      <c r="AL511" s="297"/>
      <c r="AM511" s="89"/>
      <c r="AN511" s="2396">
        <f t="shared" si="212"/>
        <v>0.61082928173941609</v>
      </c>
      <c r="AO511" s="58"/>
      <c r="AP511" s="58"/>
      <c r="AS511" s="2416">
        <f t="shared" si="213"/>
        <v>59.739910208379079</v>
      </c>
      <c r="AT511" s="2416">
        <f t="shared" si="214"/>
        <v>16.670632987559824</v>
      </c>
      <c r="AU511" s="2416">
        <f t="shared" si="215"/>
        <v>1.1379589269588537</v>
      </c>
      <c r="AV511" s="2416">
        <f t="shared" si="216"/>
        <v>8.7999612013450434</v>
      </c>
      <c r="AW511" s="2416">
        <f t="shared" si="217"/>
        <v>13.6515366757572</v>
      </c>
      <c r="AX511" s="3094">
        <f t="shared" si="230"/>
        <v>100</v>
      </c>
      <c r="AZ511" s="2416">
        <f t="shared" si="218"/>
        <v>46.092439847343208</v>
      </c>
      <c r="BA511" s="2416">
        <f t="shared" si="219"/>
        <v>5.3845511206150602</v>
      </c>
      <c r="BB511" s="2416">
        <f t="shared" si="220"/>
        <v>6.2558172308195896</v>
      </c>
      <c r="BC511" s="2416">
        <f t="shared" si="221"/>
        <v>28.154611925569895</v>
      </c>
      <c r="BD511" s="2416">
        <f t="shared" si="222"/>
        <v>9.4100705777857439</v>
      </c>
      <c r="BE511" s="2416">
        <f t="shared" si="223"/>
        <v>4.7025092978665102</v>
      </c>
      <c r="BF511" s="3094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24"/>
        <v>34238919</v>
      </c>
      <c r="G512" s="1119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112">
        <f t="shared" si="225"/>
        <v>62839234</v>
      </c>
      <c r="M512" s="1101">
        <v>62839234</v>
      </c>
      <c r="N512" s="1101">
        <v>0</v>
      </c>
      <c r="O512" s="1113"/>
      <c r="P512" s="59">
        <v>22101288</v>
      </c>
      <c r="R512" s="59">
        <v>0</v>
      </c>
      <c r="S512" s="306">
        <f t="shared" si="205"/>
        <v>9583816</v>
      </c>
      <c r="T512" s="1119">
        <v>221548667</v>
      </c>
      <c r="U512" s="59">
        <v>20079247</v>
      </c>
      <c r="V512" s="59">
        <v>28940409</v>
      </c>
      <c r="W512" s="3101">
        <f t="shared" si="206"/>
        <v>46977716.031038463</v>
      </c>
      <c r="X512" s="59">
        <f t="shared" si="207"/>
        <v>3930199.1084695393</v>
      </c>
      <c r="Y512" s="306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166">
        <f t="shared" si="232"/>
        <v>0</v>
      </c>
      <c r="AE512" s="4166">
        <f t="shared" si="233"/>
        <v>0</v>
      </c>
      <c r="AF512" s="4166">
        <f t="shared" si="234"/>
        <v>0</v>
      </c>
      <c r="AG512" s="4184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88">
        <v>3.0285000000000002</v>
      </c>
      <c r="AL512" s="297"/>
      <c r="AM512" s="89"/>
      <c r="AN512" s="2396">
        <f t="shared" si="212"/>
        <v>0.61886443314877249</v>
      </c>
      <c r="AO512" s="58"/>
      <c r="AP512" s="58"/>
      <c r="AS512" s="2416">
        <f t="shared" si="213"/>
        <v>58.880619722320226</v>
      </c>
      <c r="AT512" s="2416">
        <f t="shared" si="214"/>
        <v>16.979198330002809</v>
      </c>
      <c r="AU512" s="2416">
        <f t="shared" si="215"/>
        <v>1.142458649705373</v>
      </c>
      <c r="AV512" s="2416">
        <f t="shared" si="216"/>
        <v>8.8276224690592553</v>
      </c>
      <c r="AW512" s="2416">
        <f t="shared" si="217"/>
        <v>14.170100828912325</v>
      </c>
      <c r="AX512" s="3094">
        <f t="shared" si="230"/>
        <v>99.999999999999986</v>
      </c>
      <c r="AZ512" s="2416">
        <f t="shared" si="218"/>
        <v>45.83172644410449</v>
      </c>
      <c r="BA512" s="2416">
        <f t="shared" si="219"/>
        <v>5.3724575106561128</v>
      </c>
      <c r="BB512" s="2416">
        <f t="shared" si="220"/>
        <v>6.1305455744403101</v>
      </c>
      <c r="BC512" s="2416">
        <f t="shared" si="221"/>
        <v>28.363625406060333</v>
      </c>
      <c r="BD512" s="2416">
        <f t="shared" si="222"/>
        <v>9.9758162841936677</v>
      </c>
      <c r="BE512" s="2416">
        <f t="shared" si="223"/>
        <v>4.3258287805450895</v>
      </c>
      <c r="BF512" s="3094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24"/>
        <v>39786272</v>
      </c>
      <c r="G513" s="1119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112">
        <f t="shared" si="225"/>
        <v>68050751</v>
      </c>
      <c r="M513" s="1101">
        <v>68050751</v>
      </c>
      <c r="N513" s="1101">
        <v>0</v>
      </c>
      <c r="O513" s="1113"/>
      <c r="P513" s="59">
        <v>27089166</v>
      </c>
      <c r="R513" s="59">
        <v>0</v>
      </c>
      <c r="S513" s="306">
        <f t="shared" si="205"/>
        <v>9140466</v>
      </c>
      <c r="T513" s="1119">
        <v>227641165</v>
      </c>
      <c r="U513" s="59">
        <v>20067836</v>
      </c>
      <c r="V513" s="59">
        <v>28903379</v>
      </c>
      <c r="W513" s="3101">
        <f t="shared" si="206"/>
        <v>47203645.295752279</v>
      </c>
      <c r="X513" s="59">
        <f t="shared" si="207"/>
        <v>3831229.3238057429</v>
      </c>
      <c r="Y513" s="306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166">
        <f t="shared" si="232"/>
        <v>0</v>
      </c>
      <c r="AE513" s="4166">
        <f t="shared" si="233"/>
        <v>0</v>
      </c>
      <c r="AF513" s="4166">
        <f t="shared" si="234"/>
        <v>0</v>
      </c>
      <c r="AG513" s="4184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88">
        <v>3.0228000000000002</v>
      </c>
      <c r="AL513" s="297"/>
      <c r="AM513" s="89"/>
      <c r="AN513" s="2396">
        <f t="shared" si="212"/>
        <v>0.69213452562640232</v>
      </c>
      <c r="AO513" s="58"/>
      <c r="AP513" s="58"/>
      <c r="AS513" s="2416">
        <f t="shared" si="213"/>
        <v>57.602742978763665</v>
      </c>
      <c r="AT513" s="2416">
        <f t="shared" si="214"/>
        <v>16.609412080889545</v>
      </c>
      <c r="AU513" s="2416">
        <f t="shared" si="215"/>
        <v>1.1152364235282608</v>
      </c>
      <c r="AV513" s="2416">
        <f t="shared" si="216"/>
        <v>8.6109103589260041</v>
      </c>
      <c r="AW513" s="2416">
        <f t="shared" si="217"/>
        <v>16.061698157892526</v>
      </c>
      <c r="AX513" s="3094">
        <f t="shared" si="230"/>
        <v>100</v>
      </c>
      <c r="AZ513" s="2416">
        <f t="shared" si="218"/>
        <v>43.190835892972167</v>
      </c>
      <c r="BA513" s="2416">
        <f t="shared" si="219"/>
        <v>5.087410266943591</v>
      </c>
      <c r="BB513" s="2416">
        <f t="shared" si="220"/>
        <v>5.9126476531606222</v>
      </c>
      <c r="BC513" s="2416">
        <f t="shared" si="221"/>
        <v>29.893868712190081</v>
      </c>
      <c r="BD513" s="2416">
        <f t="shared" si="222"/>
        <v>11.899941735054817</v>
      </c>
      <c r="BE513" s="2416">
        <f t="shared" si="223"/>
        <v>4.0152957396787174</v>
      </c>
      <c r="BF513" s="3094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24"/>
        <v>38088908</v>
      </c>
      <c r="G514" s="1119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112">
        <f t="shared" si="225"/>
        <v>67228774</v>
      </c>
      <c r="M514" s="1101">
        <v>67228774</v>
      </c>
      <c r="N514" s="1101">
        <v>0</v>
      </c>
      <c r="O514" s="1113"/>
      <c r="P514" s="59">
        <v>25473449</v>
      </c>
      <c r="R514" s="59">
        <v>0</v>
      </c>
      <c r="S514" s="306">
        <f t="shared" si="205"/>
        <v>9663815</v>
      </c>
      <c r="T514" s="1119">
        <v>226169867</v>
      </c>
      <c r="U514" s="59">
        <v>20310127</v>
      </c>
      <c r="V514" s="59">
        <v>28977910</v>
      </c>
      <c r="W514" s="3101">
        <f t="shared" si="206"/>
        <v>47089615.359218173</v>
      </c>
      <c r="X514" s="59">
        <f t="shared" si="207"/>
        <v>3812171.4870575806</v>
      </c>
      <c r="Y514" s="306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166">
        <f t="shared" si="232"/>
        <v>0</v>
      </c>
      <c r="AE514" s="4166">
        <f t="shared" si="233"/>
        <v>0</v>
      </c>
      <c r="AF514" s="4166">
        <f t="shared" si="234"/>
        <v>0</v>
      </c>
      <c r="AG514" s="4184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88">
        <v>3.0287999999999999</v>
      </c>
      <c r="AL514" s="297"/>
      <c r="AM514" s="89"/>
      <c r="AN514" s="2396">
        <f t="shared" si="212"/>
        <v>0.67845866759570339</v>
      </c>
      <c r="AO514" s="58"/>
      <c r="AP514" s="58"/>
      <c r="AS514" s="2416">
        <f t="shared" si="213"/>
        <v>57.864747912204884</v>
      </c>
      <c r="AT514" s="2416">
        <f t="shared" si="214"/>
        <v>16.904743489434804</v>
      </c>
      <c r="AU514" s="2416">
        <f t="shared" si="215"/>
        <v>1.1235183669860238</v>
      </c>
      <c r="AV514" s="2416">
        <f t="shared" si="216"/>
        <v>8.6538463755546218</v>
      </c>
      <c r="AW514" s="2416">
        <f t="shared" si="217"/>
        <v>15.453143855819665</v>
      </c>
      <c r="AX514" s="3094">
        <f t="shared" si="230"/>
        <v>99.999999999999986</v>
      </c>
      <c r="AZ514" s="2416">
        <f t="shared" si="218"/>
        <v>43.812400968516286</v>
      </c>
      <c r="BA514" s="2416">
        <f t="shared" si="219"/>
        <v>5.1051473625352575</v>
      </c>
      <c r="BB514" s="2416">
        <f t="shared" si="220"/>
        <v>5.8217636039021938</v>
      </c>
      <c r="BC514" s="2416">
        <f t="shared" si="221"/>
        <v>29.724903185268264</v>
      </c>
      <c r="BD514" s="2416">
        <f t="shared" si="222"/>
        <v>11.262972091680099</v>
      </c>
      <c r="BE514" s="2416">
        <f t="shared" si="223"/>
        <v>4.2728127880978946</v>
      </c>
      <c r="BF514" s="3094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24"/>
        <v>33231964</v>
      </c>
      <c r="G515" s="1119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112">
        <f t="shared" si="225"/>
        <v>62985813</v>
      </c>
      <c r="M515" s="1101">
        <v>62985813</v>
      </c>
      <c r="N515" s="1101">
        <v>0</v>
      </c>
      <c r="O515" s="1113"/>
      <c r="P515" s="59">
        <v>21240616</v>
      </c>
      <c r="R515" s="59">
        <v>0</v>
      </c>
      <c r="S515" s="306">
        <f t="shared" ref="S515:S578" si="235">T515-SUM(H515:L515)-SUM(P515:R515)</f>
        <v>9579692</v>
      </c>
      <c r="T515" s="1119">
        <v>220810966</v>
      </c>
      <c r="U515" s="59">
        <v>20824342</v>
      </c>
      <c r="V515" s="59">
        <v>29090520</v>
      </c>
      <c r="W515" s="3101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06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166">
        <f t="shared" si="232"/>
        <v>0</v>
      </c>
      <c r="AE515" s="4166">
        <f t="shared" si="233"/>
        <v>0</v>
      </c>
      <c r="AF515" s="4166">
        <f t="shared" si="234"/>
        <v>0</v>
      </c>
      <c r="AG515" s="4184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88">
        <v>3.0388000000000002</v>
      </c>
      <c r="AL515" s="297"/>
      <c r="AM515" s="89"/>
      <c r="AN515" s="2396">
        <f t="shared" ref="AN515:AN578" si="242">(M515+O515)/H515</f>
        <v>0.61269129794940602</v>
      </c>
      <c r="AO515" s="58"/>
      <c r="AP515" s="58"/>
      <c r="AS515" s="2416">
        <f t="shared" ref="AS515:AS578" si="243">B515/$G515*100</f>
        <v>59.1925068278087</v>
      </c>
      <c r="AT515" s="2416">
        <f t="shared" ref="AT515:AT578" si="244">C515/$G515*100</f>
        <v>17.114560401551355</v>
      </c>
      <c r="AU515" s="2416">
        <f t="shared" ref="AU515:AU578" si="245">D515/$G515*100</f>
        <v>1.1126383084304081</v>
      </c>
      <c r="AV515" s="2416">
        <f t="shared" ref="AV515:AV578" si="246">E515/$G515*100</f>
        <v>8.8273523452881832</v>
      </c>
      <c r="AW515" s="2416">
        <f t="shared" ref="AW515:AW578" si="247">F515/$G515*100</f>
        <v>13.752942116921355</v>
      </c>
      <c r="AX515" s="3094">
        <f t="shared" si="230"/>
        <v>100</v>
      </c>
      <c r="AZ515" s="2416">
        <f t="shared" ref="AZ515:AZ578" si="248">H515/$T515*100</f>
        <v>46.556507071301887</v>
      </c>
      <c r="BA515" s="2416">
        <f t="shared" ref="BA515:BA578" si="249">I515/$T515*100</f>
        <v>5.1433292493272278</v>
      </c>
      <c r="BB515" s="2416">
        <f t="shared" ref="BB515:BB578" si="250">K515/$T515*100</f>
        <v>5.8176173188789901</v>
      </c>
      <c r="BC515" s="2416">
        <f t="shared" ref="BC515:BC578" si="251">L515/$T515*100</f>
        <v>28.524766745506653</v>
      </c>
      <c r="BD515" s="2416">
        <f t="shared" ref="BD515:BD578" si="252">P515/$T515*100</f>
        <v>9.6193664584575025</v>
      </c>
      <c r="BE515" s="2416">
        <f t="shared" ref="BE515:BE578" si="253">(T515-H515-I515-K515-L515-P515)/$T515*100</f>
        <v>4.338413156527742</v>
      </c>
      <c r="BF515" s="3094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54">G516-SUM(B516:E516)</f>
        <v>35475600</v>
      </c>
      <c r="G516" s="1119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112">
        <f t="shared" ref="L516:L579" si="255">SUM(M516:O516)</f>
        <v>63601147</v>
      </c>
      <c r="M516" s="1101">
        <v>63601147</v>
      </c>
      <c r="N516" s="1101">
        <v>0</v>
      </c>
      <c r="O516" s="1113"/>
      <c r="P516" s="59">
        <v>23066697</v>
      </c>
      <c r="R516" s="59">
        <v>0</v>
      </c>
      <c r="S516" s="306">
        <f t="shared" si="235"/>
        <v>8861446</v>
      </c>
      <c r="T516" s="1119">
        <v>224424027</v>
      </c>
      <c r="U516" s="59">
        <v>22115532</v>
      </c>
      <c r="V516" s="59">
        <v>29573728</v>
      </c>
      <c r="W516" s="3101">
        <f t="shared" si="236"/>
        <v>47053341.645885289</v>
      </c>
      <c r="X516" s="59">
        <f t="shared" si="237"/>
        <v>3965421.5111571723</v>
      </c>
      <c r="Y516" s="306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166">
        <f t="shared" si="232"/>
        <v>0</v>
      </c>
      <c r="AE516" s="4166">
        <f t="shared" si="233"/>
        <v>0</v>
      </c>
      <c r="AF516" s="4166">
        <f t="shared" si="234"/>
        <v>0</v>
      </c>
      <c r="AG516" s="4184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88">
        <v>3.0876999999999999</v>
      </c>
      <c r="AL516" s="297"/>
      <c r="AM516" s="89"/>
      <c r="AN516" s="2396">
        <f t="shared" si="242"/>
        <v>0.61769643708437239</v>
      </c>
      <c r="AO516" s="58"/>
      <c r="AP516" s="58"/>
      <c r="AS516" s="2416">
        <f t="shared" si="243"/>
        <v>58.930341148809894</v>
      </c>
      <c r="AT516" s="2416">
        <f t="shared" si="244"/>
        <v>16.926107074987318</v>
      </c>
      <c r="AU516" s="2416">
        <f t="shared" si="245"/>
        <v>1.1023813032250636</v>
      </c>
      <c r="AV516" s="2416">
        <f t="shared" si="246"/>
        <v>8.6517555696729662</v>
      </c>
      <c r="AW516" s="2416">
        <f t="shared" si="247"/>
        <v>14.389414903304749</v>
      </c>
      <c r="AX516" s="3094">
        <f t="shared" ref="AX516:AX579" si="260">SUM(AS516:AW516)</f>
        <v>100</v>
      </c>
      <c r="AZ516" s="2416">
        <f t="shared" si="248"/>
        <v>45.879692730048014</v>
      </c>
      <c r="BA516" s="2416">
        <f t="shared" si="249"/>
        <v>5.4557580860092134</v>
      </c>
      <c r="BB516" s="2416">
        <f t="shared" si="250"/>
        <v>6.0981220161422378</v>
      </c>
      <c r="BC516" s="2416">
        <f t="shared" si="251"/>
        <v>28.339722733876439</v>
      </c>
      <c r="BD516" s="2416">
        <f t="shared" si="252"/>
        <v>10.278176231103812</v>
      </c>
      <c r="BE516" s="2416">
        <f t="shared" si="253"/>
        <v>3.9485282028202797</v>
      </c>
      <c r="BF516" s="3094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54"/>
        <v>39265972</v>
      </c>
      <c r="G517" s="1119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112">
        <f t="shared" si="255"/>
        <v>65945579</v>
      </c>
      <c r="M517" s="1101">
        <v>65945579</v>
      </c>
      <c r="N517" s="1101">
        <v>0</v>
      </c>
      <c r="O517" s="1113"/>
      <c r="P517" s="59">
        <v>26332502</v>
      </c>
      <c r="R517" s="59">
        <v>0</v>
      </c>
      <c r="S517" s="306">
        <f t="shared" si="235"/>
        <v>8203775</v>
      </c>
      <c r="T517" s="1119">
        <v>228232537</v>
      </c>
      <c r="U517" s="59">
        <v>23617229</v>
      </c>
      <c r="V517" s="59">
        <v>29735008</v>
      </c>
      <c r="W517" s="3101">
        <f t="shared" si="236"/>
        <v>47156582.976117574</v>
      </c>
      <c r="X517" s="59">
        <f t="shared" si="237"/>
        <v>3894638.218325974</v>
      </c>
      <c r="Y517" s="306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166">
        <f t="shared" si="232"/>
        <v>0</v>
      </c>
      <c r="AE517" s="4166">
        <f t="shared" si="233"/>
        <v>0</v>
      </c>
      <c r="AF517" s="4166">
        <f t="shared" si="234"/>
        <v>0</v>
      </c>
      <c r="AG517" s="4184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88">
        <v>3.1027</v>
      </c>
      <c r="AL517" s="297"/>
      <c r="AM517" s="89"/>
      <c r="AN517" s="2396">
        <f t="shared" si="242"/>
        <v>0.65690049306501164</v>
      </c>
      <c r="AO517" s="58"/>
      <c r="AP517" s="58"/>
      <c r="AS517" s="2416">
        <f t="shared" si="243"/>
        <v>58.095241563253907</v>
      </c>
      <c r="AT517" s="2416">
        <f t="shared" si="244"/>
        <v>16.974917139311859</v>
      </c>
      <c r="AU517" s="2416">
        <f t="shared" si="245"/>
        <v>1.079919605236666</v>
      </c>
      <c r="AV517" s="2416">
        <f t="shared" si="246"/>
        <v>8.258891926325763</v>
      </c>
      <c r="AW517" s="2416">
        <f t="shared" si="247"/>
        <v>15.591029765871802</v>
      </c>
      <c r="AX517" s="3094">
        <f t="shared" si="260"/>
        <v>100</v>
      </c>
      <c r="AZ517" s="2416">
        <f t="shared" si="248"/>
        <v>43.985399417437137</v>
      </c>
      <c r="BA517" s="2416">
        <f t="shared" si="249"/>
        <v>5.2945535982014693</v>
      </c>
      <c r="BB517" s="2416">
        <f t="shared" si="250"/>
        <v>6.6939596785010549</v>
      </c>
      <c r="BC517" s="2416">
        <f t="shared" si="251"/>
        <v>28.894030564975932</v>
      </c>
      <c r="BD517" s="2416">
        <f t="shared" si="252"/>
        <v>11.537575818999024</v>
      </c>
      <c r="BE517" s="2416">
        <f t="shared" si="253"/>
        <v>3.5944809218853839</v>
      </c>
      <c r="BF517" s="3094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54"/>
        <v>39211431</v>
      </c>
      <c r="G518" s="1119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112">
        <f t="shared" si="255"/>
        <v>65962186</v>
      </c>
      <c r="M518" s="1101">
        <v>65962186</v>
      </c>
      <c r="N518" s="1101">
        <v>0</v>
      </c>
      <c r="O518" s="1113"/>
      <c r="P518" s="59">
        <v>26120355</v>
      </c>
      <c r="R518" s="59">
        <v>0</v>
      </c>
      <c r="S518" s="306">
        <f t="shared" si="235"/>
        <v>8180654</v>
      </c>
      <c r="T518" s="1119">
        <v>229865367</v>
      </c>
      <c r="U518" s="59">
        <v>23614240</v>
      </c>
      <c r="V518" s="59">
        <v>30016251</v>
      </c>
      <c r="W518" s="3101">
        <f t="shared" si="236"/>
        <v>47121371.797329247</v>
      </c>
      <c r="X518" s="59">
        <f t="shared" si="237"/>
        <v>3839381.8286371478</v>
      </c>
      <c r="Y518" s="306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166">
        <f t="shared" si="232"/>
        <v>0</v>
      </c>
      <c r="AE518" s="4166">
        <f t="shared" si="233"/>
        <v>0</v>
      </c>
      <c r="AF518" s="4166">
        <f t="shared" si="234"/>
        <v>0</v>
      </c>
      <c r="AG518" s="4184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88">
        <v>3.1301999999999999</v>
      </c>
      <c r="AL518" s="297"/>
      <c r="AM518" s="89"/>
      <c r="AN518" s="2396">
        <f t="shared" si="242"/>
        <v>0.65090657890705295</v>
      </c>
      <c r="AO518" s="58"/>
      <c r="AP518" s="58"/>
      <c r="AS518" s="2416">
        <f t="shared" si="243"/>
        <v>58.189816403685121</v>
      </c>
      <c r="AT518" s="2416">
        <f t="shared" si="244"/>
        <v>16.850927220425771</v>
      </c>
      <c r="AU518" s="2416">
        <f t="shared" si="245"/>
        <v>1.0751137067930325</v>
      </c>
      <c r="AV518" s="2416">
        <f t="shared" si="246"/>
        <v>8.414878120932082</v>
      </c>
      <c r="AW518" s="2416">
        <f t="shared" si="247"/>
        <v>15.469264548163993</v>
      </c>
      <c r="AX518" s="3094">
        <f t="shared" si="260"/>
        <v>100</v>
      </c>
      <c r="AZ518" s="2416">
        <f t="shared" si="248"/>
        <v>44.086217216010617</v>
      </c>
      <c r="BA518" s="2416">
        <f t="shared" si="249"/>
        <v>5.2282921767853789</v>
      </c>
      <c r="BB518" s="2416">
        <f t="shared" si="250"/>
        <v>7.0672647263125983</v>
      </c>
      <c r="BC518" s="2416">
        <f t="shared" si="251"/>
        <v>28.696008825026698</v>
      </c>
      <c r="BD518" s="2416">
        <f t="shared" si="252"/>
        <v>11.363327734360261</v>
      </c>
      <c r="BE518" s="2416">
        <f t="shared" si="253"/>
        <v>3.5588893215044437</v>
      </c>
      <c r="BF518" s="3094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54"/>
        <v>37554580</v>
      </c>
      <c r="G519" s="1119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112">
        <f t="shared" si="255"/>
        <v>62962126</v>
      </c>
      <c r="M519" s="1101">
        <v>62962126</v>
      </c>
      <c r="N519" s="1101">
        <v>0</v>
      </c>
      <c r="O519" s="1113"/>
      <c r="P519" s="59">
        <v>24468758</v>
      </c>
      <c r="R519" s="59">
        <v>0</v>
      </c>
      <c r="S519" s="306">
        <f t="shared" si="235"/>
        <v>7804364</v>
      </c>
      <c r="T519" s="1119">
        <v>228224979</v>
      </c>
      <c r="U519" s="59">
        <v>25705615</v>
      </c>
      <c r="V519" s="59">
        <v>30811780</v>
      </c>
      <c r="W519" s="3101">
        <f t="shared" si="236"/>
        <v>46994334.111785769</v>
      </c>
      <c r="X519" s="59">
        <f t="shared" si="237"/>
        <v>3928583.2165654679</v>
      </c>
      <c r="Y519" s="306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166">
        <f t="shared" si="232"/>
        <v>0</v>
      </c>
      <c r="AE519" s="4166">
        <f t="shared" si="233"/>
        <v>0</v>
      </c>
      <c r="AF519" s="4166">
        <f t="shared" si="234"/>
        <v>0</v>
      </c>
      <c r="AG519" s="4184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88">
        <v>3.2115</v>
      </c>
      <c r="AL519" s="297"/>
      <c r="AM519" s="89"/>
      <c r="AN519" s="2396">
        <f t="shared" si="242"/>
        <v>0.61210460141096235</v>
      </c>
      <c r="AO519" s="58"/>
      <c r="AP519" s="58"/>
      <c r="AS519" s="2416">
        <f t="shared" si="243"/>
        <v>59.434470480808876</v>
      </c>
      <c r="AT519" s="2416">
        <f t="shared" si="244"/>
        <v>16.728665272342003</v>
      </c>
      <c r="AU519" s="2416">
        <f t="shared" si="245"/>
        <v>1.0414306354988747</v>
      </c>
      <c r="AV519" s="2416">
        <f t="shared" si="246"/>
        <v>8.0061246936360337</v>
      </c>
      <c r="AW519" s="2416">
        <f t="shared" si="247"/>
        <v>14.789308917714211</v>
      </c>
      <c r="AX519" s="3094">
        <f t="shared" si="260"/>
        <v>100</v>
      </c>
      <c r="AZ519" s="2416">
        <f t="shared" si="248"/>
        <v>45.07031195739534</v>
      </c>
      <c r="BA519" s="2416">
        <f t="shared" si="249"/>
        <v>5.5281613148927056</v>
      </c>
      <c r="BB519" s="2416">
        <f t="shared" si="250"/>
        <v>7.6728568786504301</v>
      </c>
      <c r="BC519" s="2416">
        <f t="shared" si="251"/>
        <v>27.587745336149204</v>
      </c>
      <c r="BD519" s="2416">
        <f t="shared" si="252"/>
        <v>10.721332129030452</v>
      </c>
      <c r="BE519" s="2416">
        <f t="shared" si="253"/>
        <v>3.4195923838818714</v>
      </c>
      <c r="BF519" s="3094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54"/>
        <v>36294574.180330008</v>
      </c>
      <c r="G520" s="1119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112">
        <f t="shared" si="255"/>
        <v>60337373.902869999</v>
      </c>
      <c r="M520" s="1101">
        <v>60337373.902869999</v>
      </c>
      <c r="N520" s="1101">
        <v>0</v>
      </c>
      <c r="O520" s="1113"/>
      <c r="P520" s="59">
        <v>23173314</v>
      </c>
      <c r="R520" s="59">
        <v>0</v>
      </c>
      <c r="S520" s="306">
        <f t="shared" si="235"/>
        <v>7570449.8967599869</v>
      </c>
      <c r="T520" s="1119">
        <v>228706464.73944002</v>
      </c>
      <c r="U520" s="59">
        <v>23693139.251989968</v>
      </c>
      <c r="V520" s="59">
        <v>30729730.047770001</v>
      </c>
      <c r="W520" s="3101">
        <f t="shared" si="236"/>
        <v>46979754.533192761</v>
      </c>
      <c r="X520" s="59">
        <f t="shared" si="237"/>
        <v>3940008.6729890984</v>
      </c>
      <c r="Y520" s="306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166">
        <f t="shared" ref="AD520:AD583" si="262">IF(ISNUMBER(Q520/AK520)=TRUE, Q520/AK520, NA())</f>
        <v>0</v>
      </c>
      <c r="AE520" s="4166">
        <f t="shared" ref="AE520:AE583" si="263">IF(ISNUMBER(R520/AK520)=TRUE, R520/AK520, NA())</f>
        <v>0</v>
      </c>
      <c r="AF520" s="4166">
        <f t="shared" ref="AF520:AF583" si="264">N520/AK520</f>
        <v>0</v>
      </c>
      <c r="AG520" s="4184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88">
        <v>3.2012999999999998</v>
      </c>
      <c r="AL520" s="297"/>
      <c r="AM520" s="89"/>
      <c r="AN520" s="2396">
        <f t="shared" si="242"/>
        <v>0.58030533788031635</v>
      </c>
      <c r="AO520" s="58"/>
      <c r="AP520" s="58"/>
      <c r="AS520" s="2416">
        <f t="shared" si="243"/>
        <v>59.586578421863543</v>
      </c>
      <c r="AT520" s="2416">
        <f t="shared" si="244"/>
        <v>16.523620585036696</v>
      </c>
      <c r="AU520" s="2416">
        <f t="shared" si="245"/>
        <v>1.0591098250379698</v>
      </c>
      <c r="AV520" s="2416">
        <f t="shared" si="246"/>
        <v>8.4508848792671305</v>
      </c>
      <c r="AW520" s="2416">
        <f t="shared" si="247"/>
        <v>14.379806288794658</v>
      </c>
      <c r="AX520" s="3094">
        <f t="shared" si="260"/>
        <v>100</v>
      </c>
      <c r="AZ520" s="2416">
        <f t="shared" si="248"/>
        <v>45.462299427891814</v>
      </c>
      <c r="BA520" s="2416">
        <f t="shared" si="249"/>
        <v>5.5149948556154147</v>
      </c>
      <c r="BB520" s="2416">
        <f t="shared" si="250"/>
        <v>9.1982355584687649</v>
      </c>
      <c r="BC520" s="2416">
        <f t="shared" si="251"/>
        <v>26.382015030318872</v>
      </c>
      <c r="BD520" s="2416">
        <f t="shared" si="252"/>
        <v>10.132338859070215</v>
      </c>
      <c r="BE520" s="2416">
        <f t="shared" si="253"/>
        <v>3.3101162686349181</v>
      </c>
      <c r="BF520" s="3094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54"/>
        <v>33533893.688169986</v>
      </c>
      <c r="G521" s="1119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112">
        <f t="shared" si="255"/>
        <v>63637323.082889996</v>
      </c>
      <c r="M521" s="1101">
        <v>63637323.082889996</v>
      </c>
      <c r="N521" s="1101">
        <v>0</v>
      </c>
      <c r="O521" s="1113"/>
      <c r="P521" s="59">
        <v>19766017.26368</v>
      </c>
      <c r="R521" s="59">
        <v>0</v>
      </c>
      <c r="S521" s="306">
        <f t="shared" si="235"/>
        <v>15210710.802539986</v>
      </c>
      <c r="T521" s="1119">
        <v>226789202.03936014</v>
      </c>
      <c r="U521" s="59">
        <v>21133665.054149993</v>
      </c>
      <c r="V521" s="59">
        <v>31143529.430860002</v>
      </c>
      <c r="W521" s="3101">
        <f t="shared" si="236"/>
        <v>46707633.413070157</v>
      </c>
      <c r="X521" s="59">
        <f t="shared" si="237"/>
        <v>4150431.2329221275</v>
      </c>
      <c r="Y521" s="306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166">
        <f t="shared" si="262"/>
        <v>0</v>
      </c>
      <c r="AE521" s="4166">
        <f t="shared" si="263"/>
        <v>0</v>
      </c>
      <c r="AF521" s="4166">
        <f t="shared" si="264"/>
        <v>0</v>
      </c>
      <c r="AG521" s="4184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88">
        <v>3.2425000000000002</v>
      </c>
      <c r="AL521" s="297"/>
      <c r="AM521" s="89"/>
      <c r="AN521" s="2396">
        <f t="shared" si="242"/>
        <v>0.6301457129402166</v>
      </c>
      <c r="AO521" s="58"/>
      <c r="AP521" s="58"/>
      <c r="AS521" s="2416">
        <f t="shared" si="243"/>
        <v>61.087347008986129</v>
      </c>
      <c r="AT521" s="2416">
        <f t="shared" si="244"/>
        <v>15.704158841929411</v>
      </c>
      <c r="AU521" s="2416">
        <f t="shared" si="245"/>
        <v>1.0790735679776347</v>
      </c>
      <c r="AV521" s="2416">
        <f t="shared" si="246"/>
        <v>8.6034823499373267</v>
      </c>
      <c r="AW521" s="2416">
        <f t="shared" si="247"/>
        <v>13.525938231169491</v>
      </c>
      <c r="AX521" s="3094">
        <f t="shared" si="260"/>
        <v>99.999999999999986</v>
      </c>
      <c r="AZ521" s="2416">
        <f t="shared" si="248"/>
        <v>44.529574344083294</v>
      </c>
      <c r="BA521" s="2416">
        <f t="shared" si="249"/>
        <v>5.9340449861516564</v>
      </c>
      <c r="BB521" s="2416">
        <f t="shared" si="250"/>
        <v>6.0536882565719603</v>
      </c>
      <c r="BC521" s="2416">
        <f t="shared" si="251"/>
        <v>28.060120371976748</v>
      </c>
      <c r="BD521" s="2416">
        <f t="shared" si="252"/>
        <v>8.7155901100836051</v>
      </c>
      <c r="BE521" s="2416">
        <f t="shared" si="253"/>
        <v>6.7069819311327343</v>
      </c>
      <c r="BF521" s="3094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54"/>
        <v>26723217</v>
      </c>
      <c r="G522" s="1119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112">
        <f t="shared" si="255"/>
        <v>56596360</v>
      </c>
      <c r="M522" s="1101">
        <v>56596360</v>
      </c>
      <c r="N522" s="1101">
        <v>0</v>
      </c>
      <c r="O522" s="1113"/>
      <c r="P522" s="59">
        <v>12872626</v>
      </c>
      <c r="R522" s="59">
        <v>0</v>
      </c>
      <c r="S522" s="306">
        <f t="shared" si="235"/>
        <v>15572211</v>
      </c>
      <c r="T522" s="1119">
        <v>216508759</v>
      </c>
      <c r="U522" s="59">
        <v>25040167</v>
      </c>
      <c r="V522" s="59">
        <v>32473557</v>
      </c>
      <c r="W522" s="3101">
        <f t="shared" si="236"/>
        <v>44941430.304823913</v>
      </c>
      <c r="X522" s="59">
        <f t="shared" si="237"/>
        <v>4093594.5546019534</v>
      </c>
      <c r="Y522" s="306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166">
        <f t="shared" si="262"/>
        <v>0</v>
      </c>
      <c r="AE522" s="4166">
        <f t="shared" si="263"/>
        <v>0</v>
      </c>
      <c r="AF522" s="4166">
        <f t="shared" si="264"/>
        <v>0</v>
      </c>
      <c r="AG522" s="4184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88">
        <v>3.379</v>
      </c>
      <c r="AL522" s="297"/>
      <c r="AM522" s="89"/>
      <c r="AN522" s="2396">
        <f t="shared" si="242"/>
        <v>0.54756485152143419</v>
      </c>
      <c r="AO522" s="58"/>
      <c r="AP522" s="58"/>
      <c r="AS522" s="2416">
        <f t="shared" si="243"/>
        <v>62.868047509953975</v>
      </c>
      <c r="AT522" s="2416">
        <f t="shared" si="244"/>
        <v>16.128050288367106</v>
      </c>
      <c r="AU522" s="2416">
        <f t="shared" si="245"/>
        <v>1.11012003002806</v>
      </c>
      <c r="AV522" s="2416">
        <f t="shared" si="246"/>
        <v>8.8305091773837532</v>
      </c>
      <c r="AW522" s="2416">
        <f t="shared" si="247"/>
        <v>11.063272994267113</v>
      </c>
      <c r="AX522" s="3094">
        <f t="shared" si="260"/>
        <v>99.999999999999986</v>
      </c>
      <c r="AZ522" s="2416">
        <f t="shared" si="248"/>
        <v>47.739456120572008</v>
      </c>
      <c r="BA522" s="2416">
        <f t="shared" si="249"/>
        <v>6.3887743220587208</v>
      </c>
      <c r="BB522" s="2416">
        <f t="shared" si="250"/>
        <v>6.5933600404591477</v>
      </c>
      <c r="BC522" s="2416">
        <f t="shared" si="251"/>
        <v>26.140448202375037</v>
      </c>
      <c r="BD522" s="2416">
        <f t="shared" si="252"/>
        <v>5.9455451407395481</v>
      </c>
      <c r="BE522" s="2416">
        <f t="shared" si="253"/>
        <v>7.1924161737955368</v>
      </c>
      <c r="BF522" s="3094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54"/>
        <v>26389455</v>
      </c>
      <c r="G523" s="1119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112">
        <f t="shared" si="255"/>
        <v>58240078</v>
      </c>
      <c r="M523" s="1101">
        <v>58240078</v>
      </c>
      <c r="N523" s="1101">
        <v>0</v>
      </c>
      <c r="O523" s="1113"/>
      <c r="P523" s="59">
        <v>13256317</v>
      </c>
      <c r="R523" s="59">
        <v>0</v>
      </c>
      <c r="S523" s="306">
        <f t="shared" si="235"/>
        <v>15848239</v>
      </c>
      <c r="T523" s="1119">
        <v>217238826</v>
      </c>
      <c r="U523" s="59">
        <v>22059209</v>
      </c>
      <c r="V523" s="59">
        <v>31822140</v>
      </c>
      <c r="W523" s="3101">
        <f t="shared" si="236"/>
        <v>45188632.339165382</v>
      </c>
      <c r="X523" s="59">
        <f t="shared" si="237"/>
        <v>4265122.5334662925</v>
      </c>
      <c r="Y523" s="306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166">
        <f t="shared" si="262"/>
        <v>0</v>
      </c>
      <c r="AE523" s="4166">
        <f t="shared" si="263"/>
        <v>0</v>
      </c>
      <c r="AF523" s="4166">
        <f t="shared" si="264"/>
        <v>0</v>
      </c>
      <c r="AG523" s="4184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88">
        <v>3.3092999999999999</v>
      </c>
      <c r="AL523" s="297"/>
      <c r="AM523" s="89"/>
      <c r="AN523" s="2396">
        <f t="shared" si="242"/>
        <v>0.5720387668110074</v>
      </c>
      <c r="AO523" s="58"/>
      <c r="AP523" s="58"/>
      <c r="AS523" s="2416">
        <f t="shared" si="243"/>
        <v>62.492256384023939</v>
      </c>
      <c r="AT523" s="2416">
        <f t="shared" si="244"/>
        <v>16.480146299326172</v>
      </c>
      <c r="AU523" s="2416">
        <f t="shared" si="245"/>
        <v>1.0861652121929226</v>
      </c>
      <c r="AV523" s="2416">
        <f t="shared" si="246"/>
        <v>8.9135709280013167</v>
      </c>
      <c r="AW523" s="2416">
        <f t="shared" si="247"/>
        <v>11.027861176455648</v>
      </c>
      <c r="AX523" s="3094">
        <f t="shared" si="260"/>
        <v>100</v>
      </c>
      <c r="AZ523" s="2416">
        <f t="shared" si="248"/>
        <v>46.866124198259108</v>
      </c>
      <c r="BA523" s="2416">
        <f t="shared" si="249"/>
        <v>6.4972593803282654</v>
      </c>
      <c r="BB523" s="2416">
        <f t="shared" si="250"/>
        <v>6.4298837630433523</v>
      </c>
      <c r="BC523" s="2416">
        <f t="shared" si="251"/>
        <v>26.809239891583651</v>
      </c>
      <c r="BD523" s="2416">
        <f t="shared" si="252"/>
        <v>6.1021858956280681</v>
      </c>
      <c r="BE523" s="2416">
        <f t="shared" si="253"/>
        <v>7.2953068711575533</v>
      </c>
      <c r="BF523" s="3094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54"/>
        <v>25546972</v>
      </c>
      <c r="G524" s="1119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112">
        <f t="shared" si="255"/>
        <v>58344454</v>
      </c>
      <c r="M524" s="1101">
        <v>58344454</v>
      </c>
      <c r="N524" s="1101">
        <v>0</v>
      </c>
      <c r="O524" s="1113"/>
      <c r="P524" s="59">
        <v>13094563</v>
      </c>
      <c r="R524" s="59">
        <v>0</v>
      </c>
      <c r="S524" s="306">
        <f t="shared" si="235"/>
        <v>15660466</v>
      </c>
      <c r="T524" s="1119">
        <v>217372019</v>
      </c>
      <c r="U524" s="59">
        <v>21416907</v>
      </c>
      <c r="V524" s="59">
        <v>31851588</v>
      </c>
      <c r="W524" s="3101">
        <f t="shared" si="236"/>
        <v>45806636.662941366</v>
      </c>
      <c r="X524" s="59">
        <f t="shared" si="237"/>
        <v>4791788.1414806535</v>
      </c>
      <c r="Y524" s="306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166">
        <f t="shared" si="262"/>
        <v>0</v>
      </c>
      <c r="AE524" s="4166">
        <f t="shared" si="263"/>
        <v>0</v>
      </c>
      <c r="AF524" s="4166">
        <f t="shared" si="264"/>
        <v>0</v>
      </c>
      <c r="AG524" s="4184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88">
        <v>3.3107000000000002</v>
      </c>
      <c r="AL524" s="297"/>
      <c r="AM524" s="89"/>
      <c r="AN524" s="2396">
        <f t="shared" si="242"/>
        <v>0.57849115740055357</v>
      </c>
      <c r="AO524" s="58"/>
      <c r="AP524" s="58"/>
      <c r="AS524" s="2416">
        <f t="shared" si="243"/>
        <v>63.508821145272542</v>
      </c>
      <c r="AT524" s="2416">
        <f t="shared" si="244"/>
        <v>16.010475751770553</v>
      </c>
      <c r="AU524" s="2416">
        <f t="shared" si="245"/>
        <v>1.1008379001432298</v>
      </c>
      <c r="AV524" s="2416">
        <f t="shared" si="246"/>
        <v>8.6813071013878655</v>
      </c>
      <c r="AW524" s="2416">
        <f t="shared" si="247"/>
        <v>10.698558101425807</v>
      </c>
      <c r="AX524" s="3094">
        <f t="shared" si="260"/>
        <v>99.999999999999986</v>
      </c>
      <c r="AZ524" s="2416">
        <f t="shared" si="248"/>
        <v>46.397995226791352</v>
      </c>
      <c r="BA524" s="2416">
        <f t="shared" si="249"/>
        <v>7.2981670193715225</v>
      </c>
      <c r="BB524" s="2416">
        <f t="shared" si="250"/>
        <v>6.2345209205606178</v>
      </c>
      <c r="BC524" s="2416">
        <f t="shared" si="251"/>
        <v>26.840829959811892</v>
      </c>
      <c r="BD524" s="2416">
        <f t="shared" si="252"/>
        <v>6.0240333876643062</v>
      </c>
      <c r="BE524" s="2416">
        <f t="shared" si="253"/>
        <v>7.2044534858003049</v>
      </c>
      <c r="BF524" s="3094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54"/>
        <v>28952925</v>
      </c>
      <c r="G525" s="1119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112">
        <f t="shared" si="255"/>
        <v>60522486</v>
      </c>
      <c r="M525" s="1101">
        <v>60522486</v>
      </c>
      <c r="N525" s="1101">
        <v>0</v>
      </c>
      <c r="O525" s="1113"/>
      <c r="P525" s="59">
        <v>16172952</v>
      </c>
      <c r="R525" s="59">
        <v>0</v>
      </c>
      <c r="S525" s="306">
        <f t="shared" si="235"/>
        <v>15567968</v>
      </c>
      <c r="T525" s="1119">
        <v>221745279</v>
      </c>
      <c r="U525" s="59">
        <v>22210121</v>
      </c>
      <c r="V525" s="59">
        <v>32082310</v>
      </c>
      <c r="W525" s="3101">
        <f t="shared" si="236"/>
        <v>46058822.611617856</v>
      </c>
      <c r="X525" s="59">
        <f t="shared" si="237"/>
        <v>4985951.7522803647</v>
      </c>
      <c r="Y525" s="306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166">
        <f t="shared" si="262"/>
        <v>0</v>
      </c>
      <c r="AE525" s="4166">
        <f t="shared" si="263"/>
        <v>0</v>
      </c>
      <c r="AF525" s="4166">
        <f t="shared" si="264"/>
        <v>0</v>
      </c>
      <c r="AG525" s="4184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88">
        <v>3.3328000000000002</v>
      </c>
      <c r="AL525" s="297"/>
      <c r="AM525" s="89"/>
      <c r="AN525" s="2396">
        <f t="shared" si="242"/>
        <v>0.60593154584328612</v>
      </c>
      <c r="AO525" s="58"/>
      <c r="AP525" s="58"/>
      <c r="AS525" s="2416">
        <f t="shared" si="243"/>
        <v>62.923322869672084</v>
      </c>
      <c r="AT525" s="2416">
        <f t="shared" si="244"/>
        <v>15.632760332421419</v>
      </c>
      <c r="AU525" s="2416">
        <f t="shared" si="245"/>
        <v>1.0783397293111774</v>
      </c>
      <c r="AV525" s="2416">
        <f t="shared" si="246"/>
        <v>8.497454862651125</v>
      </c>
      <c r="AW525" s="2416">
        <f t="shared" si="247"/>
        <v>11.868122205944202</v>
      </c>
      <c r="AX525" s="3094">
        <f t="shared" si="260"/>
        <v>100.00000000000001</v>
      </c>
      <c r="AZ525" s="2416">
        <f t="shared" si="248"/>
        <v>45.044193252024094</v>
      </c>
      <c r="BA525" s="2416">
        <f t="shared" si="249"/>
        <v>7.4938145582797278</v>
      </c>
      <c r="BB525" s="2416">
        <f t="shared" si="250"/>
        <v>5.8541589063548898</v>
      </c>
      <c r="BC525" s="2416">
        <f t="shared" si="251"/>
        <v>27.293697648462679</v>
      </c>
      <c r="BD525" s="2416">
        <f t="shared" si="252"/>
        <v>7.2934819956189463</v>
      </c>
      <c r="BE525" s="2416">
        <f t="shared" si="253"/>
        <v>7.0206536392596668</v>
      </c>
      <c r="BF525" s="3094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54"/>
        <v>28760863</v>
      </c>
      <c r="G526" s="1119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112">
        <f t="shared" si="255"/>
        <v>59101336</v>
      </c>
      <c r="M526" s="1101">
        <v>59101336</v>
      </c>
      <c r="N526" s="1101">
        <v>0</v>
      </c>
      <c r="O526" s="1113"/>
      <c r="P526" s="59">
        <v>15735096</v>
      </c>
      <c r="R526" s="59">
        <v>0</v>
      </c>
      <c r="S526" s="306">
        <f t="shared" si="235"/>
        <v>15867244</v>
      </c>
      <c r="T526" s="1119">
        <v>222215253</v>
      </c>
      <c r="U526" s="59">
        <v>24258015</v>
      </c>
      <c r="V526" s="59">
        <v>32448764</v>
      </c>
      <c r="W526" s="3101">
        <f t="shared" si="236"/>
        <v>46071715.939447902</v>
      </c>
      <c r="X526" s="59">
        <f t="shared" si="237"/>
        <v>4968208.0736123472</v>
      </c>
      <c r="Y526" s="306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166">
        <f t="shared" si="262"/>
        <v>0</v>
      </c>
      <c r="AE526" s="4166">
        <f t="shared" si="263"/>
        <v>0</v>
      </c>
      <c r="AF526" s="4166">
        <f t="shared" si="264"/>
        <v>0</v>
      </c>
      <c r="AG526" s="4184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88">
        <v>3.3690000000000002</v>
      </c>
      <c r="AL526" s="297"/>
      <c r="AM526" s="89"/>
      <c r="AN526" s="2396">
        <f t="shared" si="242"/>
        <v>0.58211211483947622</v>
      </c>
      <c r="AO526" s="58"/>
      <c r="AP526" s="58"/>
      <c r="AS526" s="2416">
        <f t="shared" si="243"/>
        <v>62.974622870663609</v>
      </c>
      <c r="AT526" s="2416">
        <f t="shared" si="244"/>
        <v>15.876072613278289</v>
      </c>
      <c r="AU526" s="2416">
        <f t="shared" si="245"/>
        <v>1.069697749128721</v>
      </c>
      <c r="AV526" s="2416">
        <f t="shared" si="246"/>
        <v>8.4106484115754085</v>
      </c>
      <c r="AW526" s="2416">
        <f t="shared" si="247"/>
        <v>11.668958355353977</v>
      </c>
      <c r="AX526" s="3094">
        <f t="shared" si="260"/>
        <v>100.00000000000001</v>
      </c>
      <c r="AZ526" s="2416">
        <f t="shared" si="248"/>
        <v>45.689540942538272</v>
      </c>
      <c r="BA526" s="2416">
        <f t="shared" si="249"/>
        <v>7.5322880738524276</v>
      </c>
      <c r="BB526" s="2416">
        <f t="shared" si="250"/>
        <v>5.960236671962388</v>
      </c>
      <c r="BC526" s="2416">
        <f t="shared" si="251"/>
        <v>26.596435304105793</v>
      </c>
      <c r="BD526" s="2416">
        <f t="shared" si="252"/>
        <v>7.08101527126043</v>
      </c>
      <c r="BE526" s="2416">
        <f t="shared" si="253"/>
        <v>7.1404837362806948</v>
      </c>
      <c r="BF526" s="3094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54"/>
        <v>28883725</v>
      </c>
      <c r="G527" s="1119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112">
        <f t="shared" si="255"/>
        <v>56069623</v>
      </c>
      <c r="M527" s="1101">
        <v>56069623</v>
      </c>
      <c r="N527" s="1101">
        <v>0</v>
      </c>
      <c r="O527" s="1113"/>
      <c r="P527" s="59">
        <v>16220745</v>
      </c>
      <c r="R527" s="59">
        <v>0</v>
      </c>
      <c r="S527" s="306">
        <f t="shared" si="235"/>
        <v>16287160</v>
      </c>
      <c r="T527" s="1119">
        <v>225068106</v>
      </c>
      <c r="U527" s="59">
        <v>27708286</v>
      </c>
      <c r="V527" s="59">
        <v>33233306</v>
      </c>
      <c r="W527" s="3101">
        <f t="shared" si="236"/>
        <v>46054011.250289954</v>
      </c>
      <c r="X527" s="59">
        <f t="shared" si="237"/>
        <v>4988323.184875899</v>
      </c>
      <c r="Y527" s="306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166">
        <f t="shared" si="262"/>
        <v>0</v>
      </c>
      <c r="AE527" s="4166">
        <f t="shared" si="263"/>
        <v>0</v>
      </c>
      <c r="AF527" s="4166">
        <f t="shared" si="264"/>
        <v>0</v>
      </c>
      <c r="AG527" s="4184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88">
        <v>3.4487999999999999</v>
      </c>
      <c r="AL527" s="297"/>
      <c r="AM527" s="89"/>
      <c r="AN527" s="2396">
        <f t="shared" si="242"/>
        <v>0.53008114938021689</v>
      </c>
      <c r="AO527" s="58"/>
      <c r="AP527" s="58"/>
      <c r="AS527" s="2416">
        <f t="shared" si="243"/>
        <v>62.834615504758048</v>
      </c>
      <c r="AT527" s="2416">
        <f t="shared" si="244"/>
        <v>16.475789796066081</v>
      </c>
      <c r="AU527" s="2416">
        <f t="shared" si="245"/>
        <v>1.0225187485071787</v>
      </c>
      <c r="AV527" s="2416">
        <f t="shared" si="246"/>
        <v>8.2404847364068701</v>
      </c>
      <c r="AW527" s="2416">
        <f t="shared" si="247"/>
        <v>11.426591214261812</v>
      </c>
      <c r="AX527" s="3094">
        <f t="shared" si="260"/>
        <v>100</v>
      </c>
      <c r="AZ527" s="2416">
        <f t="shared" si="248"/>
        <v>46.997128060428075</v>
      </c>
      <c r="BA527" s="2416">
        <f t="shared" si="249"/>
        <v>7.6437880540923917</v>
      </c>
      <c r="BB527" s="2416">
        <f t="shared" si="250"/>
        <v>6.0032064249920865</v>
      </c>
      <c r="BC527" s="2416">
        <f t="shared" si="251"/>
        <v>24.912291659840953</v>
      </c>
      <c r="BD527" s="2416">
        <f t="shared" si="252"/>
        <v>7.2070384774997844</v>
      </c>
      <c r="BE527" s="2416">
        <f t="shared" si="253"/>
        <v>7.2365473231467092</v>
      </c>
      <c r="BF527" s="3094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54"/>
        <v>32427455</v>
      </c>
      <c r="G528" s="1119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112">
        <f t="shared" si="255"/>
        <v>55811794</v>
      </c>
      <c r="M528" s="1101">
        <v>55811794</v>
      </c>
      <c r="N528" s="1101">
        <v>0</v>
      </c>
      <c r="O528" s="1113"/>
      <c r="P528" s="59">
        <v>19720990</v>
      </c>
      <c r="R528" s="59">
        <v>0</v>
      </c>
      <c r="S528" s="306">
        <f t="shared" si="235"/>
        <v>17235483</v>
      </c>
      <c r="T528" s="1119">
        <v>227388349</v>
      </c>
      <c r="U528" s="59">
        <v>28017034</v>
      </c>
      <c r="V528" s="59">
        <v>33074591</v>
      </c>
      <c r="W528" s="3101">
        <f t="shared" si="236"/>
        <v>45906386.451744542</v>
      </c>
      <c r="X528" s="59">
        <f t="shared" si="237"/>
        <v>5024976.5354009392</v>
      </c>
      <c r="Y528" s="306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166">
        <f t="shared" si="262"/>
        <v>0</v>
      </c>
      <c r="AE528" s="4166">
        <f t="shared" si="263"/>
        <v>0</v>
      </c>
      <c r="AF528" s="4166">
        <f t="shared" si="264"/>
        <v>0</v>
      </c>
      <c r="AG528" s="4184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88">
        <v>3.4306999999999999</v>
      </c>
      <c r="AL528" s="297"/>
      <c r="AM528" s="89"/>
      <c r="AN528" s="2396">
        <f t="shared" si="242"/>
        <v>0.53516407837189084</v>
      </c>
      <c r="AO528" s="58"/>
      <c r="AP528" s="58"/>
      <c r="AS528" s="2416">
        <f t="shared" si="243"/>
        <v>61.663163927911413</v>
      </c>
      <c r="AT528" s="2416">
        <f t="shared" si="244"/>
        <v>16.432827102943246</v>
      </c>
      <c r="AU528" s="2416">
        <f t="shared" si="245"/>
        <v>1.0127284592118404</v>
      </c>
      <c r="AV528" s="2416">
        <f t="shared" si="246"/>
        <v>8.1948155337039239</v>
      </c>
      <c r="AW528" s="2416">
        <f t="shared" si="247"/>
        <v>12.696464976229574</v>
      </c>
      <c r="AX528" s="3094">
        <f t="shared" si="260"/>
        <v>100</v>
      </c>
      <c r="AZ528" s="2416">
        <f t="shared" si="248"/>
        <v>45.863882850039957</v>
      </c>
      <c r="BA528" s="2416">
        <f t="shared" si="249"/>
        <v>7.5813853593703699</v>
      </c>
      <c r="BB528" s="2416">
        <f t="shared" si="250"/>
        <v>5.7574493405552634</v>
      </c>
      <c r="BC528" s="2416">
        <f t="shared" si="251"/>
        <v>24.544702595998004</v>
      </c>
      <c r="BD528" s="2416">
        <f t="shared" si="252"/>
        <v>8.6728234259706944</v>
      </c>
      <c r="BE528" s="2416">
        <f t="shared" si="253"/>
        <v>7.579756428065715</v>
      </c>
      <c r="BF528" s="3094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54"/>
        <v>33264136</v>
      </c>
      <c r="G529" s="1119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112">
        <f t="shared" si="255"/>
        <v>52828460</v>
      </c>
      <c r="M529" s="1101">
        <v>52828460</v>
      </c>
      <c r="N529" s="1101">
        <v>0</v>
      </c>
      <c r="O529" s="1113"/>
      <c r="P529" s="59">
        <v>20377468</v>
      </c>
      <c r="R529" s="59">
        <v>0</v>
      </c>
      <c r="S529" s="306">
        <f t="shared" si="235"/>
        <v>17454497</v>
      </c>
      <c r="T529" s="1119">
        <v>227542441</v>
      </c>
      <c r="U529" s="59">
        <v>28433097</v>
      </c>
      <c r="V529" s="59">
        <v>33078006</v>
      </c>
      <c r="W529" s="3101">
        <f t="shared" si="236"/>
        <v>46389157.237839729</v>
      </c>
      <c r="X529" s="59">
        <f t="shared" si="237"/>
        <v>5078654.2050624052</v>
      </c>
      <c r="Y529" s="306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166">
        <f t="shared" si="262"/>
        <v>0</v>
      </c>
      <c r="AE529" s="4166">
        <f t="shared" si="263"/>
        <v>0</v>
      </c>
      <c r="AF529" s="4166">
        <f t="shared" si="264"/>
        <v>0</v>
      </c>
      <c r="AG529" s="4184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88">
        <v>3.4291999999999998</v>
      </c>
      <c r="AL529" s="297"/>
      <c r="AM529" s="89"/>
      <c r="AN529" s="2396">
        <f t="shared" si="242"/>
        <v>0.49468330108278125</v>
      </c>
      <c r="AO529" s="58"/>
      <c r="AP529" s="58"/>
      <c r="AS529" s="2416">
        <f t="shared" si="243"/>
        <v>62.145664090761677</v>
      </c>
      <c r="AT529" s="2416">
        <f t="shared" si="244"/>
        <v>16.512320798403792</v>
      </c>
      <c r="AU529" s="2416">
        <f t="shared" si="245"/>
        <v>1.0103316981796908</v>
      </c>
      <c r="AV529" s="2416">
        <f t="shared" si="246"/>
        <v>7.3366385502039648</v>
      </c>
      <c r="AW529" s="2416">
        <f t="shared" si="247"/>
        <v>12.995044862450881</v>
      </c>
      <c r="AX529" s="3094">
        <f t="shared" si="260"/>
        <v>100.00000000000001</v>
      </c>
      <c r="AZ529" s="2416">
        <f t="shared" si="248"/>
        <v>46.93299699637133</v>
      </c>
      <c r="BA529" s="2416">
        <f t="shared" si="249"/>
        <v>7.6538341258279807</v>
      </c>
      <c r="BB529" s="2416">
        <f t="shared" si="250"/>
        <v>5.5698655355463993</v>
      </c>
      <c r="BC529" s="2416">
        <f t="shared" si="251"/>
        <v>23.216969883873222</v>
      </c>
      <c r="BD529" s="2416">
        <f t="shared" si="252"/>
        <v>8.9554581160531725</v>
      </c>
      <c r="BE529" s="2416">
        <f t="shared" si="253"/>
        <v>7.6708753423278955</v>
      </c>
      <c r="BF529" s="3094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54"/>
        <v>35118940</v>
      </c>
      <c r="G530" s="1119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112">
        <f t="shared" si="255"/>
        <v>53110109</v>
      </c>
      <c r="M530" s="1101">
        <v>53110109</v>
      </c>
      <c r="N530" s="1101">
        <v>0</v>
      </c>
      <c r="O530" s="1113"/>
      <c r="P530" s="59">
        <v>21880110</v>
      </c>
      <c r="R530" s="59">
        <v>0</v>
      </c>
      <c r="S530" s="306">
        <f t="shared" si="235"/>
        <v>23661648</v>
      </c>
      <c r="T530" s="1119">
        <v>236645089</v>
      </c>
      <c r="U530" s="59">
        <v>30400972</v>
      </c>
      <c r="V530" s="59">
        <v>33332336</v>
      </c>
      <c r="W530" s="3101">
        <f t="shared" si="236"/>
        <v>46385909.893737152</v>
      </c>
      <c r="X530" s="59">
        <f t="shared" si="237"/>
        <v>4978887.2803080752</v>
      </c>
      <c r="Y530" s="306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166">
        <f t="shared" si="262"/>
        <v>0</v>
      </c>
      <c r="AE530" s="4166">
        <f t="shared" si="263"/>
        <v>0</v>
      </c>
      <c r="AF530" s="4166">
        <f t="shared" si="264"/>
        <v>0</v>
      </c>
      <c r="AG530" s="4184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88">
        <v>3.4537</v>
      </c>
      <c r="AL530" s="297"/>
      <c r="AM530" s="89"/>
      <c r="AN530" s="2396">
        <f t="shared" si="242"/>
        <v>0.48524969581503191</v>
      </c>
      <c r="AO530" s="58"/>
      <c r="AP530" s="58"/>
      <c r="AS530" s="2416">
        <f t="shared" si="243"/>
        <v>59.990780766468596</v>
      </c>
      <c r="AT530" s="2416">
        <f t="shared" si="244"/>
        <v>15.932730421363525</v>
      </c>
      <c r="AU530" s="2416">
        <f t="shared" si="245"/>
        <v>0.972257366492292</v>
      </c>
      <c r="AV530" s="2416">
        <f t="shared" si="246"/>
        <v>9.9533390983063406</v>
      </c>
      <c r="AW530" s="2416">
        <f t="shared" si="247"/>
        <v>13.150892347369242</v>
      </c>
      <c r="AX530" s="3094">
        <f t="shared" si="260"/>
        <v>99.999999999999986</v>
      </c>
      <c r="AZ530" s="2416">
        <f t="shared" si="248"/>
        <v>46.25028622503973</v>
      </c>
      <c r="BA530" s="2416">
        <f t="shared" si="249"/>
        <v>7.2664017971655435</v>
      </c>
      <c r="BB530" s="2416">
        <f t="shared" si="250"/>
        <v>4.7956237114221292</v>
      </c>
      <c r="BC530" s="2416">
        <f t="shared" si="251"/>
        <v>22.44293732205869</v>
      </c>
      <c r="BD530" s="2416">
        <f t="shared" si="252"/>
        <v>9.2459598855229164</v>
      </c>
      <c r="BE530" s="2416">
        <f t="shared" si="253"/>
        <v>9.9987910587909976</v>
      </c>
      <c r="BF530" s="3094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4">
        <f t="shared" si="254"/>
        <v>38431894</v>
      </c>
      <c r="G531" s="1116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106">
        <f t="shared" si="255"/>
        <v>57920606</v>
      </c>
      <c r="M531" s="1098">
        <f t="array" ref="M531:M578">TRANSPOSE(BCRA.LebacARS.2009)</f>
        <v>57920606</v>
      </c>
      <c r="N531" s="1098">
        <f t="array" ref="N531:N578">TRANSPOSE(BCRA.LebacUSD.2009)</f>
        <v>0</v>
      </c>
      <c r="O531" s="1107"/>
      <c r="P531" s="61">
        <f t="array" ref="P531:P578">TRANSPOSE(USD.Multilateral.2009)</f>
        <v>0</v>
      </c>
      <c r="Q531" s="61"/>
      <c r="R531" s="61">
        <v>0</v>
      </c>
      <c r="S531" s="1094">
        <f t="shared" si="235"/>
        <v>42532286</v>
      </c>
      <c r="T531" s="1116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098">
        <f t="shared" si="236"/>
        <v>46455570.180513769</v>
      </c>
      <c r="X531" s="61">
        <f t="shared" si="237"/>
        <v>5353346.7368664667</v>
      </c>
      <c r="Y531" s="1094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185">
        <f t="shared" si="262"/>
        <v>0</v>
      </c>
      <c r="AE531" s="4185">
        <f t="shared" si="263"/>
        <v>0</v>
      </c>
      <c r="AF531" s="4185">
        <f t="shared" si="264"/>
        <v>0</v>
      </c>
      <c r="AG531" s="4186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85">
        <f t="array" ref="AK531:AK578">TRANSPOSE(TC.2009)</f>
        <v>3.4567999999999999</v>
      </c>
      <c r="AL531" s="294"/>
      <c r="AM531" s="90"/>
      <c r="AN531" s="2396">
        <f t="shared" si="242"/>
        <v>0.54669606247318991</v>
      </c>
      <c r="AO531" s="58"/>
      <c r="AP531" s="58"/>
      <c r="AS531" s="2416">
        <f t="shared" si="243"/>
        <v>60.182724570980263</v>
      </c>
      <c r="AT531" s="2416">
        <f t="shared" si="244"/>
        <v>16.39787248829052</v>
      </c>
      <c r="AU531" s="2416">
        <f t="shared" si="245"/>
        <v>0.96648205310183644</v>
      </c>
      <c r="AV531" s="2416">
        <f t="shared" si="246"/>
        <v>8.0499665169362888</v>
      </c>
      <c r="AW531" s="2416">
        <f t="shared" si="247"/>
        <v>14.402954370691095</v>
      </c>
      <c r="AX531" s="3094">
        <f t="shared" si="260"/>
        <v>100.00000000000001</v>
      </c>
      <c r="AZ531" s="2416">
        <f t="shared" si="248"/>
        <v>44.859556901271205</v>
      </c>
      <c r="BA531" s="2416">
        <f t="shared" si="249"/>
        <v>7.8355133576552554</v>
      </c>
      <c r="BB531" s="2416">
        <f t="shared" si="250"/>
        <v>4.7715128495892687</v>
      </c>
      <c r="BC531" s="2416">
        <f t="shared" si="251"/>
        <v>24.524543122216979</v>
      </c>
      <c r="BD531" s="2416">
        <f t="shared" si="252"/>
        <v>0</v>
      </c>
      <c r="BE531" s="2416">
        <f t="shared" si="253"/>
        <v>18.008873769267289</v>
      </c>
      <c r="BF531" s="3094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54"/>
        <v>38996931</v>
      </c>
      <c r="G532" s="1117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108">
        <f t="shared" si="255"/>
        <v>59470447</v>
      </c>
      <c r="M532" s="1099">
        <v>59470447</v>
      </c>
      <c r="N532" s="1099">
        <v>0</v>
      </c>
      <c r="O532" s="1109"/>
      <c r="P532" s="56">
        <v>0</v>
      </c>
      <c r="Q532" s="56"/>
      <c r="R532" s="56">
        <v>0</v>
      </c>
      <c r="S532" s="282">
        <f t="shared" si="235"/>
        <v>43204730</v>
      </c>
      <c r="T532" s="1117">
        <v>237962528</v>
      </c>
      <c r="U532" s="56">
        <v>29758624</v>
      </c>
      <c r="V532" s="56">
        <v>32902707</v>
      </c>
      <c r="W532" s="3099">
        <f t="shared" si="236"/>
        <v>46823608.979000725</v>
      </c>
      <c r="X532" s="56">
        <f t="shared" si="237"/>
        <v>5516157.5669804486</v>
      </c>
      <c r="Y532" s="282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180">
        <f t="shared" si="262"/>
        <v>0</v>
      </c>
      <c r="AE532" s="4180">
        <f t="shared" si="263"/>
        <v>0</v>
      </c>
      <c r="AF532" s="4180">
        <f t="shared" si="264"/>
        <v>0</v>
      </c>
      <c r="AG532" s="4181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86">
        <v>3.4525000000000001</v>
      </c>
      <c r="AL532" s="295"/>
      <c r="AM532" s="82"/>
      <c r="AN532" s="2396">
        <f t="shared" si="242"/>
        <v>0.56515342265344826</v>
      </c>
      <c r="AO532" s="58"/>
      <c r="AP532" s="58"/>
      <c r="AS532" s="2416">
        <f t="shared" si="243"/>
        <v>60.383166885521241</v>
      </c>
      <c r="AT532" s="2416">
        <f t="shared" si="244"/>
        <v>16.064416531421468</v>
      </c>
      <c r="AU532" s="2416">
        <f t="shared" si="245"/>
        <v>0.96289366034104029</v>
      </c>
      <c r="AV532" s="2416">
        <f t="shared" si="246"/>
        <v>8.0232734094913791</v>
      </c>
      <c r="AW532" s="2416">
        <f t="shared" si="247"/>
        <v>14.566249513224866</v>
      </c>
      <c r="AX532" s="3094">
        <f t="shared" si="260"/>
        <v>99.999999999999986</v>
      </c>
      <c r="AZ532" s="2416">
        <f t="shared" si="248"/>
        <v>44.220766556993382</v>
      </c>
      <c r="BA532" s="2416">
        <f t="shared" si="249"/>
        <v>8.0031651033729148</v>
      </c>
      <c r="BB532" s="2416">
        <f t="shared" si="250"/>
        <v>4.6284442733773616</v>
      </c>
      <c r="BC532" s="2416">
        <f t="shared" si="251"/>
        <v>24.991517572043946</v>
      </c>
      <c r="BD532" s="2416">
        <f t="shared" si="252"/>
        <v>0</v>
      </c>
      <c r="BE532" s="2416">
        <f t="shared" si="253"/>
        <v>18.156106494212398</v>
      </c>
      <c r="BF532" s="3094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54"/>
        <v>40296715</v>
      </c>
      <c r="G533" s="1117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108">
        <f t="shared" si="255"/>
        <v>60655274</v>
      </c>
      <c r="M533" s="1099">
        <v>60655274</v>
      </c>
      <c r="N533" s="1099">
        <v>0</v>
      </c>
      <c r="O533" s="1109"/>
      <c r="P533" s="56">
        <v>0</v>
      </c>
      <c r="Q533" s="56"/>
      <c r="R533" s="56">
        <v>0</v>
      </c>
      <c r="S533" s="282">
        <f t="shared" si="235"/>
        <v>45273250</v>
      </c>
      <c r="T533" s="1117">
        <v>240575735</v>
      </c>
      <c r="U533" s="56">
        <v>30757021</v>
      </c>
      <c r="V533" s="56">
        <v>33145725</v>
      </c>
      <c r="W533" s="3099">
        <f t="shared" si="236"/>
        <v>47026442.495687172</v>
      </c>
      <c r="X533" s="56">
        <f t="shared" si="237"/>
        <v>5622976.1357101779</v>
      </c>
      <c r="Y533" s="282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180">
        <f t="shared" si="262"/>
        <v>0</v>
      </c>
      <c r="AE533" s="4180">
        <f t="shared" si="263"/>
        <v>0</v>
      </c>
      <c r="AF533" s="4180">
        <f t="shared" si="264"/>
        <v>0</v>
      </c>
      <c r="AG533" s="4181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86">
        <v>3.4780000000000002</v>
      </c>
      <c r="AL533" s="295"/>
      <c r="AM533" s="82"/>
      <c r="AN533" s="2396">
        <f t="shared" si="242"/>
        <v>0.58224927113817371</v>
      </c>
      <c r="AO533" s="58"/>
      <c r="AP533" s="58"/>
      <c r="AS533" s="2416">
        <f t="shared" si="243"/>
        <v>60.279477277708402</v>
      </c>
      <c r="AT533" s="2416">
        <f t="shared" si="244"/>
        <v>16.014914542791139</v>
      </c>
      <c r="AU533" s="2416">
        <f t="shared" si="245"/>
        <v>0.9377286537420495</v>
      </c>
      <c r="AV533" s="2416">
        <f t="shared" si="246"/>
        <v>7.916478760861442</v>
      </c>
      <c r="AW533" s="2416">
        <f t="shared" si="247"/>
        <v>14.85140076489696</v>
      </c>
      <c r="AX533" s="3094">
        <f t="shared" si="260"/>
        <v>100</v>
      </c>
      <c r="AZ533" s="2416">
        <f t="shared" si="248"/>
        <v>43.301983884617457</v>
      </c>
      <c r="BA533" s="2416">
        <f t="shared" si="249"/>
        <v>8.129128650485054</v>
      </c>
      <c r="BB533" s="2416">
        <f t="shared" si="250"/>
        <v>4.537628867682769</v>
      </c>
      <c r="BC533" s="2416">
        <f t="shared" si="251"/>
        <v>25.212548555655456</v>
      </c>
      <c r="BD533" s="2416">
        <f t="shared" si="252"/>
        <v>0</v>
      </c>
      <c r="BE533" s="2416">
        <f t="shared" si="253"/>
        <v>18.81871004155926</v>
      </c>
      <c r="BF533" s="3094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54"/>
        <v>39495096</v>
      </c>
      <c r="G534" s="1117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108">
        <f t="shared" si="255"/>
        <v>59593802</v>
      </c>
      <c r="M534" s="1099">
        <v>59593802</v>
      </c>
      <c r="N534" s="1099">
        <v>0</v>
      </c>
      <c r="O534" s="1109"/>
      <c r="P534" s="56">
        <v>0</v>
      </c>
      <c r="Q534" s="56"/>
      <c r="R534" s="56">
        <v>0</v>
      </c>
      <c r="S534" s="282">
        <f t="shared" si="235"/>
        <v>45114816</v>
      </c>
      <c r="T534" s="1117">
        <v>239487672</v>
      </c>
      <c r="U534" s="56">
        <v>31591969</v>
      </c>
      <c r="V534" s="56">
        <v>33253274</v>
      </c>
      <c r="W534" s="3099">
        <f t="shared" si="236"/>
        <v>47009340.501792118</v>
      </c>
      <c r="X534" s="56">
        <f t="shared" si="237"/>
        <v>5516082.0071684588</v>
      </c>
      <c r="Y534" s="282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180">
        <f t="shared" si="262"/>
        <v>0</v>
      </c>
      <c r="AE534" s="4180">
        <f t="shared" si="263"/>
        <v>0</v>
      </c>
      <c r="AF534" s="4180">
        <f t="shared" si="264"/>
        <v>0</v>
      </c>
      <c r="AG534" s="4181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86">
        <v>3.4874999999999998</v>
      </c>
      <c r="AL534" s="295"/>
      <c r="AM534" s="82"/>
      <c r="AN534" s="2396">
        <f t="shared" si="242"/>
        <v>0.57154660012993297</v>
      </c>
      <c r="AO534" s="58"/>
      <c r="AP534" s="58"/>
      <c r="AS534" s="2416">
        <f t="shared" si="243"/>
        <v>60.478564305019134</v>
      </c>
      <c r="AT534" s="2416">
        <f t="shared" si="244"/>
        <v>16.050790771115121</v>
      </c>
      <c r="AU534" s="2416">
        <f t="shared" si="245"/>
        <v>0.94033029946354407</v>
      </c>
      <c r="AV534" s="2416">
        <f t="shared" si="246"/>
        <v>7.9607601369075143</v>
      </c>
      <c r="AW534" s="2416">
        <f t="shared" si="247"/>
        <v>14.56955448749469</v>
      </c>
      <c r="AX534" s="3094">
        <f t="shared" si="260"/>
        <v>99.999999999999986</v>
      </c>
      <c r="AZ534" s="2416">
        <f t="shared" si="248"/>
        <v>43.537780516735744</v>
      </c>
      <c r="BA534" s="2416">
        <f t="shared" si="249"/>
        <v>8.0327040800663845</v>
      </c>
      <c r="BB534" s="2416">
        <f t="shared" si="250"/>
        <v>4.7075913786493357</v>
      </c>
      <c r="BC534" s="2416">
        <f t="shared" si="251"/>
        <v>24.883870431543549</v>
      </c>
      <c r="BD534" s="2416">
        <f t="shared" si="252"/>
        <v>0</v>
      </c>
      <c r="BE534" s="2416">
        <f t="shared" si="253"/>
        <v>18.838053593004989</v>
      </c>
      <c r="BF534" s="3094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54"/>
        <v>38973296</v>
      </c>
      <c r="G535" s="1117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108">
        <f t="shared" si="255"/>
        <v>59882570</v>
      </c>
      <c r="M535" s="1099">
        <v>59882570</v>
      </c>
      <c r="N535" s="1099">
        <v>0</v>
      </c>
      <c r="O535" s="1109"/>
      <c r="P535" s="56">
        <v>0</v>
      </c>
      <c r="Q535" s="56"/>
      <c r="R535" s="56">
        <v>0</v>
      </c>
      <c r="S535" s="282">
        <f t="shared" si="235"/>
        <v>44958753</v>
      </c>
      <c r="T535" s="1117">
        <v>239327330</v>
      </c>
      <c r="U535" s="56">
        <v>31443165</v>
      </c>
      <c r="V535" s="56">
        <v>33246529</v>
      </c>
      <c r="W535" s="3099">
        <f t="shared" si="236"/>
        <v>47027218.014916807</v>
      </c>
      <c r="X535" s="56">
        <f t="shared" si="237"/>
        <v>5813903.3275960982</v>
      </c>
      <c r="Y535" s="282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180">
        <f t="shared" si="262"/>
        <v>0</v>
      </c>
      <c r="AE535" s="4180">
        <f t="shared" si="263"/>
        <v>0</v>
      </c>
      <c r="AF535" s="4180">
        <f t="shared" si="264"/>
        <v>0</v>
      </c>
      <c r="AG535" s="4181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86">
        <v>3.4860000000000002</v>
      </c>
      <c r="AL535" s="295"/>
      <c r="AM535" s="82"/>
      <c r="AN535" s="2396">
        <f t="shared" si="242"/>
        <v>0.5835937513552526</v>
      </c>
      <c r="AO535" s="58"/>
      <c r="AP535" s="58"/>
      <c r="AS535" s="2416">
        <f t="shared" si="243"/>
        <v>60.544588508434046</v>
      </c>
      <c r="AT535" s="2416">
        <f t="shared" si="244"/>
        <v>16.231817650590035</v>
      </c>
      <c r="AU535" s="2416">
        <f t="shared" si="245"/>
        <v>0.86026507430213184</v>
      </c>
      <c r="AV535" s="2416">
        <f t="shared" si="246"/>
        <v>7.9698491521389734</v>
      </c>
      <c r="AW535" s="2416">
        <f t="shared" si="247"/>
        <v>14.39347961453481</v>
      </c>
      <c r="AX535" s="3094">
        <f t="shared" si="260"/>
        <v>100</v>
      </c>
      <c r="AZ535" s="2416">
        <f t="shared" si="248"/>
        <v>42.874345357882866</v>
      </c>
      <c r="BA535" s="2416">
        <f t="shared" si="249"/>
        <v>8.4684298278846803</v>
      </c>
      <c r="BB535" s="2416">
        <f t="shared" si="250"/>
        <v>4.8505592737778835</v>
      </c>
      <c r="BC535" s="2416">
        <f t="shared" si="251"/>
        <v>25.021200044307516</v>
      </c>
      <c r="BD535" s="2416">
        <f t="shared" si="252"/>
        <v>0</v>
      </c>
      <c r="BE535" s="2416">
        <f t="shared" si="253"/>
        <v>18.785465496147054</v>
      </c>
      <c r="BF535" s="3094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54"/>
        <v>37504739</v>
      </c>
      <c r="G536" s="1117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108">
        <f t="shared" si="255"/>
        <v>57941158</v>
      </c>
      <c r="M536" s="1099">
        <v>57941158</v>
      </c>
      <c r="N536" s="1099">
        <v>0</v>
      </c>
      <c r="O536" s="1109"/>
      <c r="P536" s="56">
        <v>0</v>
      </c>
      <c r="Q536" s="56"/>
      <c r="R536" s="56">
        <v>0</v>
      </c>
      <c r="S536" s="282">
        <f t="shared" si="235"/>
        <v>44208729</v>
      </c>
      <c r="T536" s="1117">
        <v>237472804</v>
      </c>
      <c r="U536" s="56">
        <v>31235579</v>
      </c>
      <c r="V536" s="56">
        <v>33319916</v>
      </c>
      <c r="W536" s="3099">
        <f t="shared" si="236"/>
        <v>47168861.437160037</v>
      </c>
      <c r="X536" s="56">
        <f t="shared" si="237"/>
        <v>5671322.0727168629</v>
      </c>
      <c r="Y536" s="282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180">
        <f t="shared" si="262"/>
        <v>0</v>
      </c>
      <c r="AE536" s="4180">
        <f t="shared" si="263"/>
        <v>0</v>
      </c>
      <c r="AF536" s="4180">
        <f t="shared" si="264"/>
        <v>0</v>
      </c>
      <c r="AG536" s="4181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86">
        <v>3.4929999999999999</v>
      </c>
      <c r="AL536" s="295"/>
      <c r="AM536" s="82"/>
      <c r="AN536" s="2396">
        <f t="shared" si="242"/>
        <v>0.55814723097942287</v>
      </c>
      <c r="AO536" s="58"/>
      <c r="AP536" s="58"/>
      <c r="AS536" s="2416">
        <f t="shared" si="243"/>
        <v>61.315851467127466</v>
      </c>
      <c r="AT536" s="2416">
        <f t="shared" si="244"/>
        <v>15.88048892393506</v>
      </c>
      <c r="AU536" s="2416">
        <f t="shared" si="245"/>
        <v>0.81523545173505063</v>
      </c>
      <c r="AV536" s="2416">
        <f t="shared" si="246"/>
        <v>8.0310110756760427</v>
      </c>
      <c r="AW536" s="2416">
        <f t="shared" si="247"/>
        <v>13.957413081526376</v>
      </c>
      <c r="AX536" s="3094">
        <f t="shared" si="260"/>
        <v>100</v>
      </c>
      <c r="AZ536" s="2416">
        <f t="shared" si="248"/>
        <v>43.714399397077905</v>
      </c>
      <c r="BA536" s="2416">
        <f t="shared" si="249"/>
        <v>8.3419775512483536</v>
      </c>
      <c r="BB536" s="2416">
        <f t="shared" si="250"/>
        <v>4.928218643512543</v>
      </c>
      <c r="BC536" s="2416">
        <f t="shared" si="251"/>
        <v>24.399070977407586</v>
      </c>
      <c r="BD536" s="2416">
        <f t="shared" si="252"/>
        <v>0</v>
      </c>
      <c r="BE536" s="2416">
        <f t="shared" si="253"/>
        <v>18.616333430753613</v>
      </c>
      <c r="BF536" s="3094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54"/>
        <v>36070581.960000008</v>
      </c>
      <c r="G537" s="1117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108">
        <f t="shared" si="255"/>
        <v>58454109</v>
      </c>
      <c r="M537" s="1099">
        <v>58454109</v>
      </c>
      <c r="N537" s="1099">
        <v>0</v>
      </c>
      <c r="O537" s="1109"/>
      <c r="P537" s="56">
        <v>0</v>
      </c>
      <c r="Q537" s="56"/>
      <c r="R537" s="56">
        <v>0</v>
      </c>
      <c r="S537" s="282">
        <f t="shared" si="235"/>
        <v>42383454</v>
      </c>
      <c r="T537" s="1117">
        <v>234472205</v>
      </c>
      <c r="U537" s="56">
        <v>32920553</v>
      </c>
      <c r="V537" s="56">
        <v>33816954</v>
      </c>
      <c r="W537" s="3099">
        <f t="shared" si="236"/>
        <v>47064616.708517902</v>
      </c>
      <c r="X537" s="56">
        <f t="shared" si="237"/>
        <v>5539148.2098016534</v>
      </c>
      <c r="Y537" s="282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180">
        <f t="shared" si="262"/>
        <v>0</v>
      </c>
      <c r="AE537" s="4180">
        <f t="shared" si="263"/>
        <v>0</v>
      </c>
      <c r="AF537" s="4180">
        <f t="shared" si="264"/>
        <v>0</v>
      </c>
      <c r="AG537" s="4181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86">
        <v>3.5442999999999998</v>
      </c>
      <c r="AL537" s="295"/>
      <c r="AM537" s="82"/>
      <c r="AN537" s="2396">
        <f t="shared" si="242"/>
        <v>0.57445386397385556</v>
      </c>
      <c r="AO537" s="58"/>
      <c r="AP537" s="58"/>
      <c r="AS537" s="2416">
        <f t="shared" si="243"/>
        <v>62.384307739910341</v>
      </c>
      <c r="AT537" s="2416">
        <f t="shared" si="244"/>
        <v>15.279777325200374</v>
      </c>
      <c r="AU537" s="2416">
        <f t="shared" si="245"/>
        <v>0.8130500678426078</v>
      </c>
      <c r="AV537" s="2416">
        <f t="shared" si="246"/>
        <v>8.0331270614341967</v>
      </c>
      <c r="AW537" s="2416">
        <f t="shared" si="247"/>
        <v>13.489737805612483</v>
      </c>
      <c r="AX537" s="3094">
        <f t="shared" si="260"/>
        <v>100</v>
      </c>
      <c r="AZ537" s="2416">
        <f t="shared" si="248"/>
        <v>43.397880785059364</v>
      </c>
      <c r="BA537" s="2416">
        <f t="shared" si="249"/>
        <v>8.3730193094742287</v>
      </c>
      <c r="BB537" s="2416">
        <f t="shared" si="250"/>
        <v>5.222909470229105</v>
      </c>
      <c r="BC537" s="2416">
        <f t="shared" si="251"/>
        <v>24.930080305254094</v>
      </c>
      <c r="BD537" s="2416">
        <f t="shared" si="252"/>
        <v>0</v>
      </c>
      <c r="BE537" s="2416">
        <f t="shared" si="253"/>
        <v>18.07611012998321</v>
      </c>
      <c r="BF537" s="3094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54"/>
        <v>36806159</v>
      </c>
      <c r="G538" s="1117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108">
        <f t="shared" si="255"/>
        <v>56764615</v>
      </c>
      <c r="M538" s="1099">
        <v>56764615</v>
      </c>
      <c r="N538" s="1099">
        <v>0</v>
      </c>
      <c r="O538" s="1109"/>
      <c r="P538" s="56">
        <v>0</v>
      </c>
      <c r="Q538" s="56"/>
      <c r="R538" s="56">
        <v>0</v>
      </c>
      <c r="S538" s="282">
        <f t="shared" si="235"/>
        <v>43639795</v>
      </c>
      <c r="T538" s="1117">
        <v>235406949</v>
      </c>
      <c r="U538" s="56">
        <v>32880019</v>
      </c>
      <c r="V538" s="56">
        <v>33969698</v>
      </c>
      <c r="W538" s="3099">
        <f t="shared" si="236"/>
        <v>47024988.90293581</v>
      </c>
      <c r="X538" s="56">
        <f t="shared" si="237"/>
        <v>5363763.7308610762</v>
      </c>
      <c r="Y538" s="282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180">
        <f t="shared" si="262"/>
        <v>0</v>
      </c>
      <c r="AE538" s="4180">
        <f t="shared" si="263"/>
        <v>0</v>
      </c>
      <c r="AF538" s="4180">
        <f t="shared" si="264"/>
        <v>0</v>
      </c>
      <c r="AG538" s="4181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86">
        <v>3.5594999999999999</v>
      </c>
      <c r="AL538" s="295"/>
      <c r="AM538" s="82"/>
      <c r="AN538" s="2396">
        <f t="shared" si="242"/>
        <v>0.55538297729307196</v>
      </c>
      <c r="AO538" s="58"/>
      <c r="AP538" s="58"/>
      <c r="AS538" s="2416">
        <f t="shared" si="243"/>
        <v>62.390450511930936</v>
      </c>
      <c r="AT538" s="2416">
        <f t="shared" si="244"/>
        <v>15.072813749194108</v>
      </c>
      <c r="AU538" s="2416">
        <f t="shared" si="245"/>
        <v>0.81143188438433589</v>
      </c>
      <c r="AV538" s="2416">
        <f t="shared" si="246"/>
        <v>8.0063523622213353</v>
      </c>
      <c r="AW538" s="2416">
        <f t="shared" si="247"/>
        <v>13.718951492269277</v>
      </c>
      <c r="AX538" s="3094">
        <f t="shared" si="260"/>
        <v>100</v>
      </c>
      <c r="AZ538" s="2416">
        <f t="shared" si="248"/>
        <v>43.417604040227374</v>
      </c>
      <c r="BA538" s="2416">
        <f t="shared" si="249"/>
        <v>8.1103455446423549</v>
      </c>
      <c r="BB538" s="2416">
        <f t="shared" si="250"/>
        <v>5.8206289398874116</v>
      </c>
      <c r="BC538" s="2416">
        <f t="shared" si="251"/>
        <v>24.113398198793188</v>
      </c>
      <c r="BD538" s="2416">
        <f t="shared" si="252"/>
        <v>0</v>
      </c>
      <c r="BE538" s="2416">
        <f t="shared" si="253"/>
        <v>18.538023276449671</v>
      </c>
      <c r="BF538" s="3094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54"/>
        <v>39000084</v>
      </c>
      <c r="G539" s="1117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108">
        <f t="shared" si="255"/>
        <v>56572414</v>
      </c>
      <c r="M539" s="1099">
        <v>56572414</v>
      </c>
      <c r="N539" s="1099">
        <v>0</v>
      </c>
      <c r="O539" s="1109"/>
      <c r="P539" s="56">
        <v>0</v>
      </c>
      <c r="Q539" s="56"/>
      <c r="R539" s="56">
        <v>0</v>
      </c>
      <c r="S539" s="282">
        <f t="shared" si="235"/>
        <v>47759527</v>
      </c>
      <c r="T539" s="1117">
        <v>242273227</v>
      </c>
      <c r="U539" s="56">
        <v>35590041</v>
      </c>
      <c r="V539" s="56">
        <v>34631200</v>
      </c>
      <c r="W539" s="3099">
        <f t="shared" si="236"/>
        <v>46964336.741724774</v>
      </c>
      <c r="X539" s="56">
        <f t="shared" si="237"/>
        <v>5635647.8240498304</v>
      </c>
      <c r="Y539" s="282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180">
        <f t="shared" si="262"/>
        <v>0</v>
      </c>
      <c r="AE539" s="4180">
        <f t="shared" si="263"/>
        <v>0</v>
      </c>
      <c r="AF539" s="4180">
        <f t="shared" si="264"/>
        <v>0</v>
      </c>
      <c r="AG539" s="4181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86">
        <v>3.6282999999999999</v>
      </c>
      <c r="AL539" s="295"/>
      <c r="AM539" s="82"/>
      <c r="AN539" s="2396">
        <f t="shared" si="242"/>
        <v>0.54976817429595459</v>
      </c>
      <c r="AO539" s="58"/>
      <c r="AP539" s="58"/>
      <c r="AS539" s="2416">
        <f t="shared" si="243"/>
        <v>61.325379286908841</v>
      </c>
      <c r="AT539" s="2416">
        <f t="shared" si="244"/>
        <v>15.605005408631415</v>
      </c>
      <c r="AU539" s="2416">
        <f t="shared" si="245"/>
        <v>0.76365005539343189</v>
      </c>
      <c r="AV539" s="2416">
        <f t="shared" si="246"/>
        <v>8.2702547067142387</v>
      </c>
      <c r="AW539" s="2416">
        <f t="shared" si="247"/>
        <v>14.035710542352076</v>
      </c>
      <c r="AX539" s="3094">
        <f t="shared" si="260"/>
        <v>100</v>
      </c>
      <c r="AZ539" s="2416">
        <f t="shared" si="248"/>
        <v>42.473660533691579</v>
      </c>
      <c r="BA539" s="2416">
        <f t="shared" si="249"/>
        <v>8.4399837543749729</v>
      </c>
      <c r="BB539" s="2416">
        <f t="shared" si="250"/>
        <v>6.0226039751391927</v>
      </c>
      <c r="BC539" s="2416">
        <f t="shared" si="251"/>
        <v>23.350666807273758</v>
      </c>
      <c r="BD539" s="2416">
        <f t="shared" si="252"/>
        <v>0</v>
      </c>
      <c r="BE539" s="2416">
        <f t="shared" si="253"/>
        <v>19.713084929520502</v>
      </c>
      <c r="BF539" s="3094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54"/>
        <v>39281262</v>
      </c>
      <c r="G540" s="1117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108">
        <f t="shared" si="255"/>
        <v>56934488</v>
      </c>
      <c r="M540" s="1099">
        <v>56934488</v>
      </c>
      <c r="N540" s="1099">
        <v>0</v>
      </c>
      <c r="O540" s="1109"/>
      <c r="P540" s="56">
        <v>0</v>
      </c>
      <c r="Q540" s="56"/>
      <c r="R540" s="56">
        <v>0</v>
      </c>
      <c r="S540" s="282">
        <f t="shared" si="235"/>
        <v>48060501</v>
      </c>
      <c r="T540" s="1117">
        <v>241616511</v>
      </c>
      <c r="U540" s="56">
        <v>36126635</v>
      </c>
      <c r="V540" s="56">
        <v>34840472</v>
      </c>
      <c r="W540" s="3099">
        <f t="shared" si="236"/>
        <v>46971778.87381833</v>
      </c>
      <c r="X540" s="56">
        <f t="shared" si="237"/>
        <v>5820849.1574188238</v>
      </c>
      <c r="Y540" s="282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180">
        <f t="shared" si="262"/>
        <v>0</v>
      </c>
      <c r="AE540" s="4180">
        <f t="shared" si="263"/>
        <v>0</v>
      </c>
      <c r="AF540" s="4180">
        <f t="shared" si="264"/>
        <v>0</v>
      </c>
      <c r="AG540" s="4181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86">
        <v>3.6495000000000002</v>
      </c>
      <c r="AL540" s="295"/>
      <c r="AM540" s="82"/>
      <c r="AN540" s="2396">
        <f t="shared" si="242"/>
        <v>0.56876431950850492</v>
      </c>
      <c r="AO540" s="58"/>
      <c r="AP540" s="58"/>
      <c r="AS540" s="2416">
        <f t="shared" si="243"/>
        <v>61.720157443597188</v>
      </c>
      <c r="AT540" s="2416">
        <f t="shared" si="244"/>
        <v>15.133532404072358</v>
      </c>
      <c r="AU540" s="2416">
        <f t="shared" si="245"/>
        <v>0.76546551395367279</v>
      </c>
      <c r="AV540" s="2416">
        <f t="shared" si="246"/>
        <v>8.2378270461442824</v>
      </c>
      <c r="AW540" s="2416">
        <f t="shared" si="247"/>
        <v>14.143017592232502</v>
      </c>
      <c r="AX540" s="3094">
        <f t="shared" si="260"/>
        <v>100</v>
      </c>
      <c r="AZ540" s="2416">
        <f t="shared" si="248"/>
        <v>41.430146303205248</v>
      </c>
      <c r="BA540" s="2416">
        <f t="shared" si="249"/>
        <v>8.7921098239846707</v>
      </c>
      <c r="BB540" s="2416">
        <f t="shared" si="250"/>
        <v>6.3225228014322248</v>
      </c>
      <c r="BC540" s="2416">
        <f t="shared" si="251"/>
        <v>23.563988969280334</v>
      </c>
      <c r="BD540" s="2416">
        <f t="shared" si="252"/>
        <v>0</v>
      </c>
      <c r="BE540" s="2416">
        <f t="shared" si="253"/>
        <v>19.891232102097526</v>
      </c>
      <c r="BF540" s="3094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54"/>
        <v>38842523</v>
      </c>
      <c r="G541" s="1117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108">
        <f t="shared" si="255"/>
        <v>56026950</v>
      </c>
      <c r="M541" s="1099">
        <v>56026950</v>
      </c>
      <c r="N541" s="1099">
        <v>0</v>
      </c>
      <c r="O541" s="1109"/>
      <c r="P541" s="56">
        <v>0</v>
      </c>
      <c r="Q541" s="56"/>
      <c r="R541" s="56">
        <v>0</v>
      </c>
      <c r="S541" s="282">
        <f t="shared" si="235"/>
        <v>46798180</v>
      </c>
      <c r="T541" s="1117">
        <v>241244903</v>
      </c>
      <c r="U541" s="56">
        <v>37320659</v>
      </c>
      <c r="V541" s="56">
        <v>35060368</v>
      </c>
      <c r="W541" s="3099">
        <f t="shared" si="236"/>
        <v>46943191.164855517</v>
      </c>
      <c r="X541" s="56">
        <f t="shared" si="237"/>
        <v>5937251.409428875</v>
      </c>
      <c r="Y541" s="282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180">
        <f t="shared" si="262"/>
        <v>0</v>
      </c>
      <c r="AE541" s="4180">
        <f t="shared" si="263"/>
        <v>0</v>
      </c>
      <c r="AF541" s="4180">
        <f t="shared" si="264"/>
        <v>0</v>
      </c>
      <c r="AG541" s="4181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86">
        <v>3.6717</v>
      </c>
      <c r="AL541" s="295"/>
      <c r="AM541" s="82"/>
      <c r="AN541" s="2396">
        <f t="shared" si="242"/>
        <v>0.5497043851088308</v>
      </c>
      <c r="AO541" s="58"/>
      <c r="AP541" s="58"/>
      <c r="AS541" s="2416">
        <f t="shared" si="243"/>
        <v>61.874595611355574</v>
      </c>
      <c r="AT541" s="2416">
        <f t="shared" si="244"/>
        <v>14.667417144693569</v>
      </c>
      <c r="AU541" s="2416">
        <f t="shared" si="245"/>
        <v>0.76224461658329468</v>
      </c>
      <c r="AV541" s="2416">
        <f t="shared" si="246"/>
        <v>8.7519791839882934</v>
      </c>
      <c r="AW541" s="2416">
        <f t="shared" si="247"/>
        <v>13.943763443379265</v>
      </c>
      <c r="AX541" s="3094">
        <f t="shared" si="260"/>
        <v>100</v>
      </c>
      <c r="AZ541" s="2416">
        <f t="shared" si="248"/>
        <v>42.248338403236644</v>
      </c>
      <c r="BA541" s="2416">
        <f t="shared" si="249"/>
        <v>9.0363799313098863</v>
      </c>
      <c r="BB541" s="2416">
        <f t="shared" si="250"/>
        <v>6.0925656116349121</v>
      </c>
      <c r="BC541" s="2416">
        <f t="shared" si="251"/>
        <v>23.224096883821002</v>
      </c>
      <c r="BD541" s="2416">
        <f t="shared" si="252"/>
        <v>0</v>
      </c>
      <c r="BE541" s="2416">
        <f t="shared" si="253"/>
        <v>19.398619169997552</v>
      </c>
      <c r="BF541" s="3094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54"/>
        <v>42018622</v>
      </c>
      <c r="G542" s="1117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108">
        <f t="shared" si="255"/>
        <v>57457844</v>
      </c>
      <c r="M542" s="1099">
        <v>57457844</v>
      </c>
      <c r="N542" s="1099">
        <v>0</v>
      </c>
      <c r="O542" s="1109"/>
      <c r="P542" s="56">
        <v>0</v>
      </c>
      <c r="Q542" s="56"/>
      <c r="R542" s="56">
        <v>0</v>
      </c>
      <c r="S542" s="282">
        <f t="shared" si="235"/>
        <v>51868597</v>
      </c>
      <c r="T542" s="1117">
        <v>243269769</v>
      </c>
      <c r="U542" s="56">
        <v>38160663</v>
      </c>
      <c r="V542" s="56">
        <v>35467559</v>
      </c>
      <c r="W542" s="3099">
        <f t="shared" si="236"/>
        <v>46509029.217719138</v>
      </c>
      <c r="X542" s="56">
        <f t="shared" si="237"/>
        <v>5928223.7781069074</v>
      </c>
      <c r="Y542" s="282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180">
        <f t="shared" si="262"/>
        <v>0</v>
      </c>
      <c r="AE542" s="4180">
        <f t="shared" si="263"/>
        <v>0</v>
      </c>
      <c r="AF542" s="4180">
        <f t="shared" si="264"/>
        <v>0</v>
      </c>
      <c r="AG542" s="4181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86">
        <v>3.7134999999999998</v>
      </c>
      <c r="AL542" s="295"/>
      <c r="AM542" s="82"/>
      <c r="AN542" s="2396">
        <f t="shared" si="242"/>
        <v>0.58821964171636609</v>
      </c>
      <c r="AO542" s="58"/>
      <c r="AP542" s="58"/>
      <c r="AS542" s="2416">
        <f t="shared" si="243"/>
        <v>61.369084634031331</v>
      </c>
      <c r="AT542" s="2416">
        <f t="shared" si="244"/>
        <v>14.530867791866944</v>
      </c>
      <c r="AU542" s="2416">
        <f t="shared" si="245"/>
        <v>0.75551388841985645</v>
      </c>
      <c r="AV542" s="2416">
        <f t="shared" si="246"/>
        <v>8.4141575705643668</v>
      </c>
      <c r="AW542" s="2416">
        <f t="shared" si="247"/>
        <v>14.9303761151175</v>
      </c>
      <c r="AX542" s="3094">
        <f t="shared" si="260"/>
        <v>100</v>
      </c>
      <c r="AZ542" s="2416">
        <f t="shared" si="248"/>
        <v>40.153338576154937</v>
      </c>
      <c r="BA542" s="2416">
        <f t="shared" si="249"/>
        <v>9.0494018597107324</v>
      </c>
      <c r="BB542" s="2416">
        <f t="shared" si="250"/>
        <v>5.8568456979132497</v>
      </c>
      <c r="BC542" s="2416">
        <f t="shared" si="251"/>
        <v>23.618982430981799</v>
      </c>
      <c r="BD542" s="2416">
        <f t="shared" si="252"/>
        <v>0</v>
      </c>
      <c r="BE542" s="2416">
        <f t="shared" si="253"/>
        <v>21.321431435239287</v>
      </c>
      <c r="BF542" s="3094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54"/>
        <v>34791907</v>
      </c>
      <c r="G543" s="1117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108">
        <f t="shared" si="255"/>
        <v>52454715</v>
      </c>
      <c r="M543" s="1099">
        <v>52454715</v>
      </c>
      <c r="N543" s="1099">
        <v>0</v>
      </c>
      <c r="O543" s="1109"/>
      <c r="P543" s="56">
        <v>0</v>
      </c>
      <c r="Q543" s="56"/>
      <c r="R543" s="56">
        <v>0</v>
      </c>
      <c r="S543" s="282">
        <f t="shared" si="235"/>
        <v>43541711</v>
      </c>
      <c r="T543" s="1117">
        <v>235097026</v>
      </c>
      <c r="U543" s="56">
        <v>37333110</v>
      </c>
      <c r="V543" s="56">
        <v>35096351</v>
      </c>
      <c r="W543" s="3099">
        <f t="shared" si="236"/>
        <v>46062387.174043223</v>
      </c>
      <c r="X543" s="56">
        <f t="shared" si="237"/>
        <v>6287184.1145408023</v>
      </c>
      <c r="Y543" s="282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180">
        <f t="shared" si="262"/>
        <v>0</v>
      </c>
      <c r="AE543" s="4180">
        <f t="shared" si="263"/>
        <v>0</v>
      </c>
      <c r="AF543" s="4180">
        <f t="shared" si="264"/>
        <v>0</v>
      </c>
      <c r="AG543" s="4181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86">
        <v>3.6738</v>
      </c>
      <c r="AL543" s="295"/>
      <c r="AM543" s="82"/>
      <c r="AN543" s="2396">
        <f t="shared" si="242"/>
        <v>0.51467420112058193</v>
      </c>
      <c r="AO543" s="58"/>
      <c r="AP543" s="58"/>
      <c r="AS543" s="2416">
        <f t="shared" si="243"/>
        <v>62.116475249272717</v>
      </c>
      <c r="AT543" s="2416">
        <f t="shared" si="244"/>
        <v>15.366816467029917</v>
      </c>
      <c r="AU543" s="2416">
        <f t="shared" si="245"/>
        <v>0.75997172353942521</v>
      </c>
      <c r="AV543" s="2416">
        <f t="shared" si="246"/>
        <v>8.9857900302189755</v>
      </c>
      <c r="AW543" s="2416">
        <f t="shared" si="247"/>
        <v>12.770946529938964</v>
      </c>
      <c r="AX543" s="3094">
        <f t="shared" si="260"/>
        <v>100</v>
      </c>
      <c r="AZ543" s="2416">
        <f t="shared" si="248"/>
        <v>43.351586676387818</v>
      </c>
      <c r="BA543" s="2416">
        <f t="shared" si="249"/>
        <v>9.8248188813753856</v>
      </c>
      <c r="BB543" s="2416">
        <f t="shared" si="250"/>
        <v>5.9909103231276095</v>
      </c>
      <c r="BC543" s="2416">
        <f t="shared" si="251"/>
        <v>22.311943239979566</v>
      </c>
      <c r="BD543" s="2416">
        <f t="shared" si="252"/>
        <v>0</v>
      </c>
      <c r="BE543" s="2416">
        <f t="shared" si="253"/>
        <v>18.520740879129622</v>
      </c>
      <c r="BF543" s="3094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54"/>
        <v>36830617</v>
      </c>
      <c r="G544" s="1117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108">
        <f t="shared" si="255"/>
        <v>54852421</v>
      </c>
      <c r="M544" s="1099">
        <v>54852421</v>
      </c>
      <c r="N544" s="1099">
        <v>0</v>
      </c>
      <c r="O544" s="1109"/>
      <c r="P544" s="56">
        <v>0</v>
      </c>
      <c r="Q544" s="56"/>
      <c r="R544" s="56">
        <v>0</v>
      </c>
      <c r="S544" s="282">
        <f t="shared" si="235"/>
        <v>46198227</v>
      </c>
      <c r="T544" s="1117">
        <v>237793291</v>
      </c>
      <c r="U544" s="56">
        <v>38149236</v>
      </c>
      <c r="V544" s="56">
        <v>35135807</v>
      </c>
      <c r="W544" s="3099">
        <f t="shared" si="236"/>
        <v>46217363.755031005</v>
      </c>
      <c r="X544" s="56">
        <f t="shared" si="237"/>
        <v>6353957.902752094</v>
      </c>
      <c r="Y544" s="282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180">
        <f t="shared" si="262"/>
        <v>0</v>
      </c>
      <c r="AE544" s="4180">
        <f t="shared" si="263"/>
        <v>0</v>
      </c>
      <c r="AF544" s="4180">
        <f t="shared" si="264"/>
        <v>0</v>
      </c>
      <c r="AG544" s="4181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86">
        <v>3.6772</v>
      </c>
      <c r="AL544" s="295"/>
      <c r="AM544" s="82"/>
      <c r="AN544" s="2396">
        <f t="shared" si="242"/>
        <v>0.55262325987271022</v>
      </c>
      <c r="AO544" s="58"/>
      <c r="AP544" s="58"/>
      <c r="AS544" s="2416">
        <f t="shared" si="243"/>
        <v>61.589089528052341</v>
      </c>
      <c r="AT544" s="2416">
        <f t="shared" si="244"/>
        <v>15.441726385291817</v>
      </c>
      <c r="AU544" s="2416">
        <f t="shared" si="245"/>
        <v>0.75056571472218192</v>
      </c>
      <c r="AV544" s="2416">
        <f t="shared" si="246"/>
        <v>8.8714125604858296</v>
      </c>
      <c r="AW544" s="2416">
        <f t="shared" si="247"/>
        <v>13.347205811447832</v>
      </c>
      <c r="AX544" s="3094">
        <f t="shared" si="260"/>
        <v>100.00000000000001</v>
      </c>
      <c r="AZ544" s="2416">
        <f t="shared" si="248"/>
        <v>41.741403040677042</v>
      </c>
      <c r="BA544" s="2416">
        <f t="shared" si="249"/>
        <v>9.8256657712012565</v>
      </c>
      <c r="BB544" s="2416">
        <f t="shared" si="250"/>
        <v>5.9377676050582942</v>
      </c>
      <c r="BC544" s="2416">
        <f t="shared" si="251"/>
        <v>23.067270219999607</v>
      </c>
      <c r="BD544" s="2416">
        <f t="shared" si="252"/>
        <v>0</v>
      </c>
      <c r="BE544" s="2416">
        <f t="shared" si="253"/>
        <v>19.427893363063806</v>
      </c>
      <c r="BF544" s="3094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54"/>
        <v>39256134</v>
      </c>
      <c r="G545" s="1117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108">
        <f t="shared" si="255"/>
        <v>56975625</v>
      </c>
      <c r="M545" s="1099">
        <v>56975625</v>
      </c>
      <c r="N545" s="1099">
        <v>0</v>
      </c>
      <c r="O545" s="1109"/>
      <c r="P545" s="56">
        <v>0</v>
      </c>
      <c r="Q545" s="56"/>
      <c r="R545" s="56">
        <v>0</v>
      </c>
      <c r="S545" s="282">
        <f t="shared" si="235"/>
        <v>47152055</v>
      </c>
      <c r="T545" s="1117">
        <v>241599323</v>
      </c>
      <c r="U545" s="56">
        <v>38507942</v>
      </c>
      <c r="V545" s="56">
        <v>35342570</v>
      </c>
      <c r="W545" s="3099">
        <f t="shared" si="236"/>
        <v>46410424.824229315</v>
      </c>
      <c r="X545" s="56">
        <f t="shared" si="237"/>
        <v>6708298.8101676581</v>
      </c>
      <c r="Y545" s="282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180">
        <f t="shared" si="262"/>
        <v>0</v>
      </c>
      <c r="AE545" s="4180">
        <f t="shared" si="263"/>
        <v>0</v>
      </c>
      <c r="AF545" s="4180">
        <f t="shared" si="264"/>
        <v>0</v>
      </c>
      <c r="AG545" s="4181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86">
        <v>3.698</v>
      </c>
      <c r="AL545" s="295"/>
      <c r="AM545" s="82"/>
      <c r="AN545" s="2396">
        <f t="shared" si="242"/>
        <v>0.57840278161429648</v>
      </c>
      <c r="AO545" s="58"/>
      <c r="AP545" s="58"/>
      <c r="AS545" s="2416">
        <f t="shared" si="243"/>
        <v>61.271438639765371</v>
      </c>
      <c r="AT545" s="2416">
        <f t="shared" si="244"/>
        <v>15.235207840824835</v>
      </c>
      <c r="AU545" s="2416">
        <f t="shared" si="245"/>
        <v>0.73916540508151407</v>
      </c>
      <c r="AV545" s="2416">
        <f t="shared" si="246"/>
        <v>8.7395091305468284</v>
      </c>
      <c r="AW545" s="2416">
        <f t="shared" si="247"/>
        <v>14.014678983781446</v>
      </c>
      <c r="AX545" s="3094">
        <f t="shared" si="260"/>
        <v>99.999999999999986</v>
      </c>
      <c r="AZ545" s="2416">
        <f t="shared" si="248"/>
        <v>40.772093554252223</v>
      </c>
      <c r="BA545" s="2416">
        <f t="shared" si="249"/>
        <v>10.267946404800149</v>
      </c>
      <c r="BB545" s="2416">
        <f t="shared" si="250"/>
        <v>5.8606339720579426</v>
      </c>
      <c r="BC545" s="2416">
        <f t="shared" si="251"/>
        <v>23.582692324017813</v>
      </c>
      <c r="BD545" s="2416">
        <f t="shared" si="252"/>
        <v>0</v>
      </c>
      <c r="BE545" s="2416">
        <f t="shared" si="253"/>
        <v>19.516633744871875</v>
      </c>
      <c r="BF545" s="3094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54"/>
        <v>38573577</v>
      </c>
      <c r="G546" s="1117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108">
        <f t="shared" si="255"/>
        <v>55159378</v>
      </c>
      <c r="M546" s="1099">
        <v>55159378</v>
      </c>
      <c r="N546" s="1099">
        <v>0</v>
      </c>
      <c r="O546" s="1109"/>
      <c r="P546" s="56">
        <v>0</v>
      </c>
      <c r="Q546" s="56"/>
      <c r="R546" s="56">
        <v>0</v>
      </c>
      <c r="S546" s="282">
        <f t="shared" si="235"/>
        <v>48045374</v>
      </c>
      <c r="T546" s="1117">
        <v>242390386</v>
      </c>
      <c r="U546" s="56">
        <v>39434706</v>
      </c>
      <c r="V546" s="56">
        <v>35558982</v>
      </c>
      <c r="W546" s="3099">
        <f t="shared" si="236"/>
        <v>46699329.073482431</v>
      </c>
      <c r="X546" s="56">
        <f t="shared" si="237"/>
        <v>6887879.4606595552</v>
      </c>
      <c r="Y546" s="282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180">
        <f t="shared" si="262"/>
        <v>0</v>
      </c>
      <c r="AE546" s="4180">
        <f t="shared" si="263"/>
        <v>0</v>
      </c>
      <c r="AF546" s="4180">
        <f t="shared" si="264"/>
        <v>0</v>
      </c>
      <c r="AG546" s="4181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86">
        <v>3.6934</v>
      </c>
      <c r="AL546" s="295"/>
      <c r="AM546" s="82"/>
      <c r="AN546" s="2396">
        <f t="shared" si="242"/>
        <v>0.55353728816636227</v>
      </c>
      <c r="AO546" s="58"/>
      <c r="AP546" s="58"/>
      <c r="AS546" s="2416">
        <f t="shared" si="243"/>
        <v>61.200832323333366</v>
      </c>
      <c r="AT546" s="2416">
        <f t="shared" si="244"/>
        <v>14.801650095797717</v>
      </c>
      <c r="AU546" s="2416">
        <f t="shared" si="245"/>
        <v>0.73714124787724722</v>
      </c>
      <c r="AV546" s="2416">
        <f t="shared" si="246"/>
        <v>9.5733136494460904</v>
      </c>
      <c r="AW546" s="2416">
        <f t="shared" si="247"/>
        <v>13.68706268354558</v>
      </c>
      <c r="AX546" s="3094">
        <f t="shared" si="260"/>
        <v>100</v>
      </c>
      <c r="AZ546" s="2416">
        <f t="shared" si="248"/>
        <v>41.110909819665871</v>
      </c>
      <c r="BA546" s="2416">
        <f t="shared" si="249"/>
        <v>10.495339530504316</v>
      </c>
      <c r="BB546" s="2416">
        <f t="shared" si="250"/>
        <v>5.8158441152034799</v>
      </c>
      <c r="BC546" s="2416">
        <f t="shared" si="251"/>
        <v>22.756421535629716</v>
      </c>
      <c r="BD546" s="2416">
        <f t="shared" si="252"/>
        <v>0</v>
      </c>
      <c r="BE546" s="2416">
        <f t="shared" si="253"/>
        <v>19.82148499899662</v>
      </c>
      <c r="BF546" s="3094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54"/>
        <v>36472208</v>
      </c>
      <c r="G547" s="1117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108">
        <f t="shared" si="255"/>
        <v>54047557</v>
      </c>
      <c r="M547" s="1099">
        <v>54047557</v>
      </c>
      <c r="N547" s="1099">
        <v>0</v>
      </c>
      <c r="O547" s="1109"/>
      <c r="P547" s="56">
        <v>0</v>
      </c>
      <c r="Q547" s="56"/>
      <c r="R547" s="56">
        <v>0</v>
      </c>
      <c r="S547" s="282">
        <f t="shared" si="235"/>
        <v>45630072</v>
      </c>
      <c r="T547" s="1117">
        <v>241585134</v>
      </c>
      <c r="U547" s="56">
        <v>40032393</v>
      </c>
      <c r="V547" s="56">
        <v>35522057</v>
      </c>
      <c r="W547" s="3099">
        <f t="shared" si="236"/>
        <v>46492486.541774333</v>
      </c>
      <c r="X547" s="56">
        <f t="shared" si="237"/>
        <v>7028329.8341946602</v>
      </c>
      <c r="Y547" s="282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180">
        <f t="shared" si="262"/>
        <v>0</v>
      </c>
      <c r="AE547" s="4180">
        <f t="shared" si="263"/>
        <v>0</v>
      </c>
      <c r="AF547" s="4180">
        <f t="shared" si="264"/>
        <v>0</v>
      </c>
      <c r="AG547" s="4181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86">
        <v>3.7151999999999998</v>
      </c>
      <c r="AL547" s="295"/>
      <c r="AM547" s="82"/>
      <c r="AN547" s="2396">
        <f t="shared" si="242"/>
        <v>0.5304245551053095</v>
      </c>
      <c r="AO547" s="58"/>
      <c r="AP547" s="58"/>
      <c r="AS547" s="2416">
        <f t="shared" si="243"/>
        <v>61.334565302109198</v>
      </c>
      <c r="AT547" s="2416">
        <f t="shared" si="244"/>
        <v>15.430571194526541</v>
      </c>
      <c r="AU547" s="2416">
        <f t="shared" si="245"/>
        <v>0.70352155318798748</v>
      </c>
      <c r="AV547" s="2416">
        <f t="shared" si="246"/>
        <v>9.5803696195372101</v>
      </c>
      <c r="AW547" s="2416">
        <f t="shared" si="247"/>
        <v>12.950972330639065</v>
      </c>
      <c r="AX547" s="3094">
        <f t="shared" si="260"/>
        <v>99.999999999999986</v>
      </c>
      <c r="AZ547" s="2416">
        <f t="shared" si="248"/>
        <v>42.177636642161929</v>
      </c>
      <c r="BA547" s="2416">
        <f t="shared" si="249"/>
        <v>10.80846762698569</v>
      </c>
      <c r="BB547" s="2416">
        <f t="shared" si="250"/>
        <v>5.7540601815341832</v>
      </c>
      <c r="BC547" s="2416">
        <f t="shared" si="251"/>
        <v>22.372054151312142</v>
      </c>
      <c r="BD547" s="2416">
        <f t="shared" si="252"/>
        <v>0</v>
      </c>
      <c r="BE547" s="2416">
        <f t="shared" si="253"/>
        <v>18.887781398006055</v>
      </c>
      <c r="BF547" s="3094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54"/>
        <v>38361559</v>
      </c>
      <c r="G548" s="1117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108">
        <f t="shared" si="255"/>
        <v>55821413</v>
      </c>
      <c r="M548" s="1099">
        <v>55821413</v>
      </c>
      <c r="N548" s="1099">
        <v>0</v>
      </c>
      <c r="O548" s="1109"/>
      <c r="P548" s="56">
        <v>0</v>
      </c>
      <c r="Q548" s="56"/>
      <c r="R548" s="56">
        <v>0</v>
      </c>
      <c r="S548" s="282">
        <f t="shared" si="235"/>
        <v>49425078</v>
      </c>
      <c r="T548" s="1117">
        <v>246578019</v>
      </c>
      <c r="U548" s="56">
        <v>40670171</v>
      </c>
      <c r="V548" s="56">
        <v>35661077</v>
      </c>
      <c r="W548" s="3099">
        <f t="shared" si="236"/>
        <v>46515603.91525878</v>
      </c>
      <c r="X548" s="56">
        <f t="shared" si="237"/>
        <v>6941868.0611423971</v>
      </c>
      <c r="Y548" s="282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180">
        <f t="shared" si="262"/>
        <v>0</v>
      </c>
      <c r="AE548" s="4180">
        <f t="shared" si="263"/>
        <v>0</v>
      </c>
      <c r="AF548" s="4180">
        <f t="shared" si="264"/>
        <v>0</v>
      </c>
      <c r="AG548" s="4181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86">
        <v>3.7290000000000001</v>
      </c>
      <c r="AL548" s="295"/>
      <c r="AM548" s="82"/>
      <c r="AN548" s="2396">
        <f t="shared" si="242"/>
        <v>0.55035284592064193</v>
      </c>
      <c r="AO548" s="58"/>
      <c r="AP548" s="58"/>
      <c r="AS548" s="2416">
        <f t="shared" si="243"/>
        <v>60.385650123678758</v>
      </c>
      <c r="AT548" s="2416">
        <f t="shared" si="244"/>
        <v>15.298844180706586</v>
      </c>
      <c r="AU548" s="2416">
        <f t="shared" si="245"/>
        <v>0.69775583268253139</v>
      </c>
      <c r="AV548" s="2416">
        <f t="shared" si="246"/>
        <v>10.262901917676141</v>
      </c>
      <c r="AW548" s="2416">
        <f t="shared" si="247"/>
        <v>13.354847945255981</v>
      </c>
      <c r="AX548" s="3094">
        <f t="shared" si="260"/>
        <v>100</v>
      </c>
      <c r="AZ548" s="2416">
        <f t="shared" si="248"/>
        <v>41.134407848414092</v>
      </c>
      <c r="BA548" s="2416">
        <f t="shared" si="249"/>
        <v>10.498188810576826</v>
      </c>
      <c r="BB548" s="2416">
        <f t="shared" si="250"/>
        <v>5.6845675283002421</v>
      </c>
      <c r="BC548" s="2416">
        <f t="shared" si="251"/>
        <v>22.638438424635083</v>
      </c>
      <c r="BD548" s="2416">
        <f t="shared" si="252"/>
        <v>0</v>
      </c>
      <c r="BE548" s="2416">
        <f t="shared" si="253"/>
        <v>20.044397388073751</v>
      </c>
      <c r="BF548" s="3094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54"/>
        <v>40204526</v>
      </c>
      <c r="G549" s="1117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108">
        <f t="shared" si="255"/>
        <v>57822194</v>
      </c>
      <c r="M549" s="1099">
        <v>57822194</v>
      </c>
      <c r="N549" s="1099">
        <v>0</v>
      </c>
      <c r="O549" s="1109"/>
      <c r="P549" s="56">
        <v>0</v>
      </c>
      <c r="Q549" s="56"/>
      <c r="R549" s="56">
        <v>0</v>
      </c>
      <c r="S549" s="282">
        <f t="shared" si="235"/>
        <v>51478650</v>
      </c>
      <c r="T549" s="1117">
        <v>249099381</v>
      </c>
      <c r="U549" s="56">
        <v>41922525</v>
      </c>
      <c r="V549" s="56">
        <v>35753337</v>
      </c>
      <c r="W549" s="3099">
        <f t="shared" si="236"/>
        <v>46729738.883835413</v>
      </c>
      <c r="X549" s="56">
        <f t="shared" si="237"/>
        <v>6768635.2934881477</v>
      </c>
      <c r="Y549" s="282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180">
        <f t="shared" si="262"/>
        <v>0</v>
      </c>
      <c r="AE549" s="4180">
        <f t="shared" si="263"/>
        <v>0</v>
      </c>
      <c r="AF549" s="4180">
        <f t="shared" si="264"/>
        <v>0</v>
      </c>
      <c r="AG549" s="4181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86">
        <v>3.7378</v>
      </c>
      <c r="AL549" s="295"/>
      <c r="AM549" s="82"/>
      <c r="AN549" s="2396">
        <f t="shared" si="242"/>
        <v>0.57616488156992618</v>
      </c>
      <c r="AO549" s="58"/>
      <c r="AP549" s="58"/>
      <c r="AS549" s="2416">
        <f t="shared" si="243"/>
        <v>60.018305975908213</v>
      </c>
      <c r="AT549" s="2416">
        <f t="shared" si="244"/>
        <v>15.339013001997175</v>
      </c>
      <c r="AU549" s="2416">
        <f t="shared" si="245"/>
        <v>0.69791103629154294</v>
      </c>
      <c r="AV549" s="2416">
        <f t="shared" si="246"/>
        <v>10.129821636176075</v>
      </c>
      <c r="AW549" s="2416">
        <f t="shared" si="247"/>
        <v>13.814948349626988</v>
      </c>
      <c r="AX549" s="3094">
        <f t="shared" si="260"/>
        <v>100</v>
      </c>
      <c r="AZ549" s="2416">
        <f t="shared" si="248"/>
        <v>40.287946761296851</v>
      </c>
      <c r="BA549" s="2416">
        <f t="shared" si="249"/>
        <v>10.156510585628473</v>
      </c>
      <c r="BB549" s="2416">
        <f t="shared" si="250"/>
        <v>5.67713413948628</v>
      </c>
      <c r="BC549" s="2416">
        <f t="shared" si="251"/>
        <v>23.212500074418088</v>
      </c>
      <c r="BD549" s="2416">
        <f t="shared" si="252"/>
        <v>0</v>
      </c>
      <c r="BE549" s="2416">
        <f t="shared" si="253"/>
        <v>20.665908439170309</v>
      </c>
      <c r="BF549" s="3094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54"/>
        <v>41287984</v>
      </c>
      <c r="G550" s="1117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108">
        <f t="shared" si="255"/>
        <v>57778341</v>
      </c>
      <c r="M550" s="1099">
        <v>57778341</v>
      </c>
      <c r="N550" s="1099">
        <v>0</v>
      </c>
      <c r="O550" s="1109"/>
      <c r="P550" s="56">
        <v>0</v>
      </c>
      <c r="Q550" s="56"/>
      <c r="R550" s="56">
        <v>0</v>
      </c>
      <c r="S550" s="282">
        <f t="shared" si="235"/>
        <v>52594268</v>
      </c>
      <c r="T550" s="1117">
        <v>248855489</v>
      </c>
      <c r="U550" s="56">
        <v>42596827</v>
      </c>
      <c r="V550" s="56">
        <v>35844678</v>
      </c>
      <c r="W550" s="3099">
        <f t="shared" si="236"/>
        <v>46545477.11197117</v>
      </c>
      <c r="X550" s="56">
        <f t="shared" si="237"/>
        <v>6543146.1363939671</v>
      </c>
      <c r="Y550" s="282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180">
        <f t="shared" si="262"/>
        <v>0</v>
      </c>
      <c r="AE550" s="4180">
        <f t="shared" si="263"/>
        <v>0</v>
      </c>
      <c r="AF550" s="4180">
        <f t="shared" si="264"/>
        <v>0</v>
      </c>
      <c r="AG550" s="4181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86">
        <v>3.7465000000000002</v>
      </c>
      <c r="AL550" s="295"/>
      <c r="AM550" s="82"/>
      <c r="AN550" s="2396">
        <f t="shared" si="242"/>
        <v>0.57794981909141097</v>
      </c>
      <c r="AO550" s="58"/>
      <c r="AP550" s="58"/>
      <c r="AS550" s="2416">
        <f t="shared" si="243"/>
        <v>59.832302035987247</v>
      </c>
      <c r="AT550" s="2416">
        <f t="shared" si="244"/>
        <v>15.174481921083791</v>
      </c>
      <c r="AU550" s="2416">
        <f t="shared" si="245"/>
        <v>0.71206262090571271</v>
      </c>
      <c r="AV550" s="2416">
        <f t="shared" si="246"/>
        <v>10.114862151241235</v>
      </c>
      <c r="AW550" s="2416">
        <f t="shared" si="247"/>
        <v>14.166291270782011</v>
      </c>
      <c r="AX550" s="3094">
        <f t="shared" si="260"/>
        <v>100</v>
      </c>
      <c r="AZ550" s="2416">
        <f t="shared" si="248"/>
        <v>40.172393786339185</v>
      </c>
      <c r="BA550" s="2416">
        <f t="shared" si="249"/>
        <v>9.850655534465627</v>
      </c>
      <c r="BB550" s="2416">
        <f t="shared" si="250"/>
        <v>5.6248612623529475</v>
      </c>
      <c r="BC550" s="2416">
        <f t="shared" si="251"/>
        <v>23.217627721283655</v>
      </c>
      <c r="BD550" s="2416">
        <f t="shared" si="252"/>
        <v>0</v>
      </c>
      <c r="BE550" s="2416">
        <f t="shared" si="253"/>
        <v>21.134461695558581</v>
      </c>
      <c r="BF550" s="3094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54"/>
        <v>34404550</v>
      </c>
      <c r="G551" s="1117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108">
        <f t="shared" si="255"/>
        <v>50891014</v>
      </c>
      <c r="M551" s="1099">
        <v>50891014</v>
      </c>
      <c r="N551" s="1099">
        <v>0</v>
      </c>
      <c r="O551" s="1109"/>
      <c r="P551" s="56">
        <v>0</v>
      </c>
      <c r="Q551" s="56"/>
      <c r="R551" s="56">
        <v>0</v>
      </c>
      <c r="S551" s="282">
        <f t="shared" si="235"/>
        <v>46565087</v>
      </c>
      <c r="T551" s="1117">
        <v>244228625</v>
      </c>
      <c r="U551" s="56">
        <v>42866926</v>
      </c>
      <c r="V551" s="56">
        <v>35860406</v>
      </c>
      <c r="W551" s="3099">
        <f t="shared" si="236"/>
        <v>46351394.337256156</v>
      </c>
      <c r="X551" s="56">
        <f t="shared" si="237"/>
        <v>6602520.2145544793</v>
      </c>
      <c r="Y551" s="282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180">
        <f t="shared" si="262"/>
        <v>0</v>
      </c>
      <c r="AE551" s="4180">
        <f t="shared" si="263"/>
        <v>0</v>
      </c>
      <c r="AF551" s="4180">
        <f t="shared" si="264"/>
        <v>0</v>
      </c>
      <c r="AG551" s="4181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86">
        <v>3.7473000000000001</v>
      </c>
      <c r="AL551" s="295"/>
      <c r="AM551" s="82"/>
      <c r="AN551" s="2396">
        <f t="shared" si="242"/>
        <v>0.4703487222934401</v>
      </c>
      <c r="AO551" s="58"/>
      <c r="AP551" s="58"/>
      <c r="AS551" s="2416">
        <f t="shared" si="243"/>
        <v>60.499920460279085</v>
      </c>
      <c r="AT551" s="2416">
        <f t="shared" si="244"/>
        <v>15.724602782158753</v>
      </c>
      <c r="AU551" s="2416">
        <f t="shared" si="245"/>
        <v>0.68750142352432342</v>
      </c>
      <c r="AV551" s="2416">
        <f t="shared" si="246"/>
        <v>11.104316973550036</v>
      </c>
      <c r="AW551" s="2416">
        <f t="shared" si="247"/>
        <v>11.983658360487794</v>
      </c>
      <c r="AX551" s="3094">
        <f t="shared" si="260"/>
        <v>100</v>
      </c>
      <c r="AZ551" s="2416">
        <f t="shared" si="248"/>
        <v>44.30212633756588</v>
      </c>
      <c r="BA551" s="2416">
        <f t="shared" si="249"/>
        <v>10.130517665568481</v>
      </c>
      <c r="BB551" s="2416">
        <f t="shared" si="250"/>
        <v>5.6637202129766733</v>
      </c>
      <c r="BC551" s="2416">
        <f t="shared" si="251"/>
        <v>20.83744851775667</v>
      </c>
      <c r="BD551" s="2416">
        <f t="shared" si="252"/>
        <v>0</v>
      </c>
      <c r="BE551" s="2416">
        <f t="shared" si="253"/>
        <v>19.0661872661323</v>
      </c>
      <c r="BF551" s="3094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54"/>
        <v>37806947</v>
      </c>
      <c r="G552" s="1117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108">
        <f t="shared" si="255"/>
        <v>53942500</v>
      </c>
      <c r="M552" s="1099">
        <v>53942500</v>
      </c>
      <c r="N552" s="1099">
        <v>0</v>
      </c>
      <c r="O552" s="1109"/>
      <c r="P552" s="56">
        <v>0</v>
      </c>
      <c r="Q552" s="56"/>
      <c r="R552" s="56">
        <v>0</v>
      </c>
      <c r="S552" s="282">
        <f t="shared" si="235"/>
        <v>51473509</v>
      </c>
      <c r="T552" s="1117">
        <v>248666394</v>
      </c>
      <c r="U552" s="56">
        <v>43909505</v>
      </c>
      <c r="V552" s="56">
        <v>36017712</v>
      </c>
      <c r="W552" s="3099">
        <f t="shared" si="236"/>
        <v>46485308.264682434</v>
      </c>
      <c r="X552" s="56">
        <f t="shared" si="237"/>
        <v>6815130.4809992034</v>
      </c>
      <c r="Y552" s="282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180">
        <f t="shared" si="262"/>
        <v>0</v>
      </c>
      <c r="AE552" s="4180">
        <f t="shared" si="263"/>
        <v>0</v>
      </c>
      <c r="AF552" s="4180">
        <f t="shared" si="264"/>
        <v>0</v>
      </c>
      <c r="AG552" s="4181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86">
        <v>3.7629999999999999</v>
      </c>
      <c r="AL552" s="295"/>
      <c r="AM552" s="82"/>
      <c r="AN552" s="2396">
        <f t="shared" si="242"/>
        <v>0.51816536426417537</v>
      </c>
      <c r="AO552" s="58"/>
      <c r="AP552" s="58"/>
      <c r="AS552" s="2416">
        <f t="shared" si="243"/>
        <v>59.787636506587305</v>
      </c>
      <c r="AT552" s="2416">
        <f t="shared" si="244"/>
        <v>15.721084394583027</v>
      </c>
      <c r="AU552" s="2416">
        <f t="shared" si="245"/>
        <v>0.67286232623009046</v>
      </c>
      <c r="AV552" s="2416">
        <f t="shared" si="246"/>
        <v>10.896317881603775</v>
      </c>
      <c r="AW552" s="2416">
        <f t="shared" si="247"/>
        <v>12.922098890995803</v>
      </c>
      <c r="AX552" s="3094">
        <f t="shared" si="260"/>
        <v>100</v>
      </c>
      <c r="AZ552" s="2416">
        <f t="shared" si="248"/>
        <v>41.864469631549809</v>
      </c>
      <c r="BA552" s="2416">
        <f t="shared" si="249"/>
        <v>10.313149110128649</v>
      </c>
      <c r="BB552" s="2416">
        <f t="shared" si="250"/>
        <v>5.4298378573825303</v>
      </c>
      <c r="BC552" s="2416">
        <f t="shared" si="251"/>
        <v>21.692718156358517</v>
      </c>
      <c r="BD552" s="2416">
        <f t="shared" si="252"/>
        <v>0</v>
      </c>
      <c r="BE552" s="2416">
        <f t="shared" si="253"/>
        <v>20.699825244580499</v>
      </c>
      <c r="BF552" s="3094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54"/>
        <v>41053270</v>
      </c>
      <c r="G553" s="1117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108">
        <f t="shared" si="255"/>
        <v>55609217</v>
      </c>
      <c r="M553" s="1099">
        <v>55609217</v>
      </c>
      <c r="N553" s="1099">
        <v>0</v>
      </c>
      <c r="O553" s="1109"/>
      <c r="P553" s="56">
        <v>0</v>
      </c>
      <c r="Q553" s="56"/>
      <c r="R553" s="56">
        <v>0</v>
      </c>
      <c r="S553" s="282">
        <f t="shared" si="235"/>
        <v>56335939</v>
      </c>
      <c r="T553" s="1117">
        <v>251933868</v>
      </c>
      <c r="U553" s="56">
        <v>45810908</v>
      </c>
      <c r="V553" s="56">
        <v>36243032</v>
      </c>
      <c r="W553" s="3099">
        <f t="shared" si="236"/>
        <v>46436179.042185068</v>
      </c>
      <c r="X553" s="56">
        <f t="shared" si="237"/>
        <v>6820897.5882927859</v>
      </c>
      <c r="Y553" s="282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180">
        <f t="shared" si="262"/>
        <v>0</v>
      </c>
      <c r="AE553" s="4180">
        <f t="shared" si="263"/>
        <v>0</v>
      </c>
      <c r="AF553" s="4180">
        <f t="shared" si="264"/>
        <v>0</v>
      </c>
      <c r="AG553" s="4181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86">
        <v>3.7856999999999998</v>
      </c>
      <c r="AL553" s="295"/>
      <c r="AM553" s="82"/>
      <c r="AN553" s="2396">
        <f t="shared" si="242"/>
        <v>0.55287720563554543</v>
      </c>
      <c r="AO553" s="58"/>
      <c r="AP553" s="58"/>
      <c r="AS553" s="2416">
        <f t="shared" si="243"/>
        <v>59.041654856775729</v>
      </c>
      <c r="AT553" s="2416">
        <f t="shared" si="244"/>
        <v>15.801695207576035</v>
      </c>
      <c r="AU553" s="2416">
        <f t="shared" si="245"/>
        <v>0.66141916122148858</v>
      </c>
      <c r="AV553" s="2416">
        <f t="shared" si="246"/>
        <v>10.707156789881008</v>
      </c>
      <c r="AW553" s="2416">
        <f t="shared" si="247"/>
        <v>13.788073984545743</v>
      </c>
      <c r="AX553" s="3094">
        <f t="shared" si="260"/>
        <v>100.00000000000001</v>
      </c>
      <c r="AZ553" s="2416">
        <f t="shared" si="248"/>
        <v>39.923769598139138</v>
      </c>
      <c r="BA553" s="2416">
        <f t="shared" si="249"/>
        <v>10.249464355463315</v>
      </c>
      <c r="BB553" s="2416">
        <f t="shared" si="250"/>
        <v>5.3924242531774258</v>
      </c>
      <c r="BC553" s="2416">
        <f t="shared" si="251"/>
        <v>22.072942173856514</v>
      </c>
      <c r="BD553" s="2416">
        <f t="shared" si="252"/>
        <v>0</v>
      </c>
      <c r="BE553" s="2416">
        <f t="shared" si="253"/>
        <v>22.361399619363603</v>
      </c>
      <c r="BF553" s="3094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54"/>
        <v>38137158</v>
      </c>
      <c r="G554" s="1117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108">
        <f t="shared" si="255"/>
        <v>51153124</v>
      </c>
      <c r="M554" s="1099">
        <v>51153124</v>
      </c>
      <c r="N554" s="1099">
        <v>0</v>
      </c>
      <c r="O554" s="1109"/>
      <c r="P554" s="56">
        <v>0</v>
      </c>
      <c r="Q554" s="56"/>
      <c r="R554" s="56">
        <v>0</v>
      </c>
      <c r="S554" s="282">
        <f t="shared" si="235"/>
        <v>57272639</v>
      </c>
      <c r="T554" s="1117">
        <v>250620360</v>
      </c>
      <c r="U554" s="56">
        <v>42845609</v>
      </c>
      <c r="V554" s="56">
        <v>36333982</v>
      </c>
      <c r="W554" s="3099">
        <f t="shared" si="236"/>
        <v>46026306.387015179</v>
      </c>
      <c r="X554" s="56">
        <f t="shared" si="237"/>
        <v>6672785.6239460371</v>
      </c>
      <c r="Y554" s="282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180">
        <f t="shared" si="262"/>
        <v>0</v>
      </c>
      <c r="AE554" s="4180">
        <f t="shared" si="263"/>
        <v>0</v>
      </c>
      <c r="AF554" s="4180">
        <f t="shared" si="264"/>
        <v>0</v>
      </c>
      <c r="AG554" s="4181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86">
        <v>3.7951999999999999</v>
      </c>
      <c r="AL554" s="295"/>
      <c r="AM554" s="82"/>
      <c r="AN554" s="2396">
        <f t="shared" si="242"/>
        <v>0.49574178963873777</v>
      </c>
      <c r="AO554" s="58"/>
      <c r="AP554" s="58"/>
      <c r="AS554" s="2416">
        <f t="shared" si="243"/>
        <v>59.522757815915618</v>
      </c>
      <c r="AT554" s="2416">
        <f t="shared" si="244"/>
        <v>15.939562655048428</v>
      </c>
      <c r="AU554" s="2416">
        <f t="shared" si="245"/>
        <v>0.67898196400414657</v>
      </c>
      <c r="AV554" s="2416">
        <f t="shared" si="246"/>
        <v>10.863269805569859</v>
      </c>
      <c r="AW554" s="2416">
        <f t="shared" si="247"/>
        <v>12.995427759461951</v>
      </c>
      <c r="AX554" s="3094">
        <f t="shared" si="260"/>
        <v>100</v>
      </c>
      <c r="AZ554" s="2416">
        <f t="shared" si="248"/>
        <v>41.171840547990598</v>
      </c>
      <c r="BA554" s="2416">
        <f t="shared" si="249"/>
        <v>10.104748073939405</v>
      </c>
      <c r="BB554" s="2416">
        <f t="shared" si="250"/>
        <v>5.4604605946619822</v>
      </c>
      <c r="BC554" s="2416">
        <f t="shared" si="251"/>
        <v>20.410601915981609</v>
      </c>
      <c r="BD554" s="2416">
        <f t="shared" si="252"/>
        <v>0</v>
      </c>
      <c r="BE554" s="2416">
        <f t="shared" si="253"/>
        <v>22.852348867426414</v>
      </c>
      <c r="BF554" s="3094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54"/>
        <v>33817230</v>
      </c>
      <c r="G555" s="1117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108">
        <f t="shared" si="255"/>
        <v>47491623</v>
      </c>
      <c r="M555" s="1099">
        <v>47491623</v>
      </c>
      <c r="N555" s="1099">
        <v>0</v>
      </c>
      <c r="O555" s="1109"/>
      <c r="P555" s="56">
        <v>0</v>
      </c>
      <c r="Q555" s="56"/>
      <c r="R555" s="56">
        <v>0</v>
      </c>
      <c r="S555" s="282">
        <f t="shared" si="235"/>
        <v>51406501</v>
      </c>
      <c r="T555" s="1117">
        <v>246945987</v>
      </c>
      <c r="U555" s="56">
        <v>43710140</v>
      </c>
      <c r="V555" s="56">
        <v>36252541</v>
      </c>
      <c r="W555" s="3099">
        <f t="shared" si="236"/>
        <v>45972415.615141958</v>
      </c>
      <c r="X555" s="56">
        <f t="shared" si="237"/>
        <v>7072871.9768664567</v>
      </c>
      <c r="Y555" s="282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180">
        <f t="shared" si="262"/>
        <v>0</v>
      </c>
      <c r="AE555" s="4180">
        <f t="shared" si="263"/>
        <v>0</v>
      </c>
      <c r="AF555" s="4180">
        <f t="shared" si="264"/>
        <v>0</v>
      </c>
      <c r="AG555" s="4181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86">
        <v>3.8039999999999998</v>
      </c>
      <c r="AL555" s="295"/>
      <c r="AM555" s="82"/>
      <c r="AN555" s="2396">
        <f t="shared" si="242"/>
        <v>0.44179917173253958</v>
      </c>
      <c r="AO555" s="58"/>
      <c r="AP555" s="58"/>
      <c r="AS555" s="2416">
        <f t="shared" si="243"/>
        <v>60.166998991216857</v>
      </c>
      <c r="AT555" s="2416">
        <f t="shared" si="244"/>
        <v>16.581985557111619</v>
      </c>
      <c r="AU555" s="2416">
        <f t="shared" si="245"/>
        <v>0.64793782929612909</v>
      </c>
      <c r="AV555" s="2416">
        <f t="shared" si="246"/>
        <v>10.968287621887978</v>
      </c>
      <c r="AW555" s="2416">
        <f t="shared" si="247"/>
        <v>11.634790000487415</v>
      </c>
      <c r="AX555" s="3094">
        <f t="shared" si="260"/>
        <v>100</v>
      </c>
      <c r="AZ555" s="2416">
        <f t="shared" si="248"/>
        <v>43.530147748462902</v>
      </c>
      <c r="BA555" s="2416">
        <f t="shared" si="249"/>
        <v>10.895178061751617</v>
      </c>
      <c r="BB555" s="2416">
        <f t="shared" si="250"/>
        <v>5.5261902271770875</v>
      </c>
      <c r="BC555" s="2416">
        <f t="shared" si="251"/>
        <v>19.231583220665982</v>
      </c>
      <c r="BD555" s="2416">
        <f t="shared" si="252"/>
        <v>0</v>
      </c>
      <c r="BE555" s="2416">
        <f t="shared" si="253"/>
        <v>20.816900741942408</v>
      </c>
      <c r="BF555" s="3094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54"/>
        <v>32934675</v>
      </c>
      <c r="G556" s="1117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108">
        <f t="shared" si="255"/>
        <v>47360002</v>
      </c>
      <c r="M556" s="1099">
        <v>47360002</v>
      </c>
      <c r="N556" s="1099">
        <v>0</v>
      </c>
      <c r="O556" s="1109"/>
      <c r="P556" s="56">
        <v>0</v>
      </c>
      <c r="Q556" s="56"/>
      <c r="R556" s="56">
        <v>0</v>
      </c>
      <c r="S556" s="282">
        <f t="shared" si="235"/>
        <v>48868817</v>
      </c>
      <c r="T556" s="1117">
        <v>245652746</v>
      </c>
      <c r="U556" s="56">
        <v>43426570</v>
      </c>
      <c r="V556" s="56">
        <v>36276851</v>
      </c>
      <c r="W556" s="3099">
        <f t="shared" si="236"/>
        <v>45982816.982817508</v>
      </c>
      <c r="X556" s="56">
        <f t="shared" si="237"/>
        <v>7303203.4575166833</v>
      </c>
      <c r="Y556" s="282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180">
        <f t="shared" si="262"/>
        <v>0</v>
      </c>
      <c r="AE556" s="4180">
        <f t="shared" si="263"/>
        <v>0</v>
      </c>
      <c r="AF556" s="4180">
        <f t="shared" si="264"/>
        <v>0</v>
      </c>
      <c r="AG556" s="4181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86">
        <v>3.8062</v>
      </c>
      <c r="AL556" s="295"/>
      <c r="AM556" s="82"/>
      <c r="AN556" s="2396">
        <f t="shared" si="242"/>
        <v>0.43797812475068376</v>
      </c>
      <c r="AO556" s="58"/>
      <c r="AP556" s="58"/>
      <c r="AS556" s="2416">
        <f t="shared" si="243"/>
        <v>60.543867483068212</v>
      </c>
      <c r="AT556" s="2416">
        <f t="shared" si="244"/>
        <v>16.382763960877782</v>
      </c>
      <c r="AU556" s="2416">
        <f t="shared" si="245"/>
        <v>0.65229883136986522</v>
      </c>
      <c r="AV556" s="2416">
        <f t="shared" si="246"/>
        <v>11.028115204202296</v>
      </c>
      <c r="AW556" s="2416">
        <f t="shared" si="247"/>
        <v>11.392954520481846</v>
      </c>
      <c r="AX556" s="3094">
        <f t="shared" si="260"/>
        <v>100</v>
      </c>
      <c r="AZ556" s="2416">
        <f t="shared" si="248"/>
        <v>44.018746283422374</v>
      </c>
      <c r="BA556" s="2416">
        <f t="shared" si="249"/>
        <v>11.315750974751976</v>
      </c>
      <c r="BB556" s="2416">
        <f t="shared" si="250"/>
        <v>5.4928003939349406</v>
      </c>
      <c r="BC556" s="2416">
        <f t="shared" si="251"/>
        <v>19.279247951089463</v>
      </c>
      <c r="BD556" s="2416">
        <f t="shared" si="252"/>
        <v>0</v>
      </c>
      <c r="BE556" s="2416">
        <f t="shared" si="253"/>
        <v>19.893454396801246</v>
      </c>
      <c r="BF556" s="3094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54"/>
        <v>36320291</v>
      </c>
      <c r="G557" s="1117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108">
        <f t="shared" si="255"/>
        <v>50474351</v>
      </c>
      <c r="M557" s="1099">
        <v>50474351</v>
      </c>
      <c r="N557" s="1099">
        <v>0</v>
      </c>
      <c r="O557" s="1109"/>
      <c r="P557" s="56">
        <v>83328</v>
      </c>
      <c r="Q557" s="56"/>
      <c r="R557" s="56">
        <v>0</v>
      </c>
      <c r="S557" s="282">
        <f t="shared" si="235"/>
        <v>51914333</v>
      </c>
      <c r="T557" s="1117">
        <v>247497877</v>
      </c>
      <c r="U557" s="56">
        <v>45030917</v>
      </c>
      <c r="V557" s="56">
        <v>36308026</v>
      </c>
      <c r="W557" s="3099">
        <f t="shared" si="236"/>
        <v>46143561.489182942</v>
      </c>
      <c r="X557" s="56">
        <f t="shared" si="237"/>
        <v>7329454.4213400539</v>
      </c>
      <c r="Y557" s="282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180">
        <f t="shared" si="262"/>
        <v>0</v>
      </c>
      <c r="AE557" s="4180">
        <f t="shared" si="263"/>
        <v>0</v>
      </c>
      <c r="AF557" s="4180">
        <f t="shared" si="264"/>
        <v>0</v>
      </c>
      <c r="AG557" s="4181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86">
        <v>3.8088000000000002</v>
      </c>
      <c r="AL557" s="295"/>
      <c r="AM557" s="82"/>
      <c r="AN557" s="2396">
        <f t="shared" si="242"/>
        <v>0.48724536444631189</v>
      </c>
      <c r="AO557" s="58"/>
      <c r="AP557" s="58"/>
      <c r="AS557" s="2416">
        <f t="shared" si="243"/>
        <v>60.080101721541979</v>
      </c>
      <c r="AT557" s="2416">
        <f t="shared" si="244"/>
        <v>16.628634513154967</v>
      </c>
      <c r="AU557" s="2416">
        <f t="shared" si="245"/>
        <v>0.6438210660383743</v>
      </c>
      <c r="AV557" s="2416">
        <f t="shared" si="246"/>
        <v>10.231471435936662</v>
      </c>
      <c r="AW557" s="2416">
        <f t="shared" si="247"/>
        <v>12.415971263328013</v>
      </c>
      <c r="AX557" s="3094">
        <f t="shared" si="260"/>
        <v>99.999999999999986</v>
      </c>
      <c r="AZ557" s="2416">
        <f t="shared" si="248"/>
        <v>41.855405086969697</v>
      </c>
      <c r="BA557" s="2416">
        <f t="shared" si="249"/>
        <v>11.279460793112177</v>
      </c>
      <c r="BB557" s="2416">
        <f t="shared" si="250"/>
        <v>5.4619458412566502</v>
      </c>
      <c r="BC557" s="2416">
        <f t="shared" si="251"/>
        <v>20.393852105648566</v>
      </c>
      <c r="BD557" s="2416">
        <f t="shared" si="252"/>
        <v>3.3668167585938526E-2</v>
      </c>
      <c r="BE557" s="2416">
        <f t="shared" si="253"/>
        <v>20.975668005426972</v>
      </c>
      <c r="BF557" s="3094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54"/>
        <v>41649281</v>
      </c>
      <c r="G558" s="1117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108">
        <f t="shared" si="255"/>
        <v>54149738</v>
      </c>
      <c r="M558" s="1099">
        <v>54149738</v>
      </c>
      <c r="N558" s="1099">
        <v>0</v>
      </c>
      <c r="O558" s="1109"/>
      <c r="P558" s="56">
        <v>88359</v>
      </c>
      <c r="Q558" s="56"/>
      <c r="R558" s="56">
        <v>0</v>
      </c>
      <c r="S558" s="282">
        <f t="shared" si="235"/>
        <v>58137601</v>
      </c>
      <c r="T558" s="1117">
        <v>253703766</v>
      </c>
      <c r="U558" s="56">
        <v>45690225</v>
      </c>
      <c r="V558" s="56">
        <v>36521098</v>
      </c>
      <c r="W558" s="3099">
        <f t="shared" si="236"/>
        <v>46046680.067876257</v>
      </c>
      <c r="X558" s="56">
        <f t="shared" si="237"/>
        <v>6898375.9300352437</v>
      </c>
      <c r="Y558" s="282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180">
        <f t="shared" si="262"/>
        <v>0</v>
      </c>
      <c r="AE558" s="4180">
        <f t="shared" si="263"/>
        <v>0</v>
      </c>
      <c r="AF558" s="4180">
        <f t="shared" si="264"/>
        <v>0</v>
      </c>
      <c r="AG558" s="4181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86">
        <v>3.8304999999999998</v>
      </c>
      <c r="AL558" s="295"/>
      <c r="AM558" s="82"/>
      <c r="AN558" s="2396">
        <f t="shared" si="242"/>
        <v>0.53339344274745271</v>
      </c>
      <c r="AO558" s="58"/>
      <c r="AP558" s="58"/>
      <c r="AS558" s="2416">
        <f t="shared" si="243"/>
        <v>58.912941910046555</v>
      </c>
      <c r="AT558" s="2416">
        <f t="shared" si="244"/>
        <v>15.88034677689974</v>
      </c>
      <c r="AU558" s="2416">
        <f t="shared" si="245"/>
        <v>0.63063991154050913</v>
      </c>
      <c r="AV558" s="2416">
        <f t="shared" si="246"/>
        <v>10.664876704222163</v>
      </c>
      <c r="AW558" s="2416">
        <f t="shared" si="247"/>
        <v>13.911194697291036</v>
      </c>
      <c r="AX558" s="3094">
        <f t="shared" si="260"/>
        <v>100.00000000000001</v>
      </c>
      <c r="AZ558" s="2416">
        <f t="shared" si="248"/>
        <v>40.014903444515681</v>
      </c>
      <c r="BA558" s="2416">
        <f t="shared" si="249"/>
        <v>10.415386975375052</v>
      </c>
      <c r="BB558" s="2416">
        <f t="shared" si="250"/>
        <v>5.2756497118769614</v>
      </c>
      <c r="BC558" s="2416">
        <f t="shared" si="251"/>
        <v>21.343687109477123</v>
      </c>
      <c r="BD558" s="2416">
        <f t="shared" si="252"/>
        <v>3.4827626484661645E-2</v>
      </c>
      <c r="BE558" s="2416">
        <f t="shared" si="253"/>
        <v>22.915545132270523</v>
      </c>
      <c r="BF558" s="3094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54"/>
        <v>34445961</v>
      </c>
      <c r="G559" s="1117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108">
        <f t="shared" si="255"/>
        <v>49295430</v>
      </c>
      <c r="M559" s="1099">
        <v>49295430</v>
      </c>
      <c r="N559" s="1099">
        <v>0</v>
      </c>
      <c r="O559" s="1109"/>
      <c r="P559" s="56">
        <v>88794</v>
      </c>
      <c r="Q559" s="56"/>
      <c r="R559" s="56">
        <v>0</v>
      </c>
      <c r="S559" s="282">
        <f t="shared" si="235"/>
        <v>42215928</v>
      </c>
      <c r="T559" s="1117">
        <v>241673754</v>
      </c>
      <c r="U559" s="56">
        <v>45991917</v>
      </c>
      <c r="V559" s="56">
        <v>36484253</v>
      </c>
      <c r="W559" s="3099">
        <f t="shared" si="236"/>
        <v>44495613.173026659</v>
      </c>
      <c r="X559" s="56">
        <f t="shared" si="237"/>
        <v>7873380.2927339254</v>
      </c>
      <c r="Y559" s="282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180">
        <f t="shared" si="262"/>
        <v>0</v>
      </c>
      <c r="AE559" s="4180">
        <f t="shared" si="263"/>
        <v>0</v>
      </c>
      <c r="AF559" s="4180">
        <f t="shared" si="264"/>
        <v>0</v>
      </c>
      <c r="AG559" s="4181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86">
        <v>3.8260000000000001</v>
      </c>
      <c r="AL559" s="295"/>
      <c r="AM559" s="82"/>
      <c r="AN559" s="2396">
        <f t="shared" si="242"/>
        <v>0.46236772266800291</v>
      </c>
      <c r="AO559" s="58"/>
      <c r="AP559" s="58"/>
      <c r="AS559" s="2416">
        <f t="shared" si="243"/>
        <v>59.179885944750076</v>
      </c>
      <c r="AT559" s="2416">
        <f t="shared" si="244"/>
        <v>17.156927981163246</v>
      </c>
      <c r="AU559" s="2416">
        <f t="shared" si="245"/>
        <v>0.58919161056238789</v>
      </c>
      <c r="AV559" s="2416">
        <f t="shared" si="246"/>
        <v>11.099690793483662</v>
      </c>
      <c r="AW559" s="2416">
        <f t="shared" si="247"/>
        <v>11.974303670040628</v>
      </c>
      <c r="AX559" s="3094">
        <f t="shared" si="260"/>
        <v>100</v>
      </c>
      <c r="AZ559" s="2416">
        <f t="shared" si="248"/>
        <v>44.115343199410887</v>
      </c>
      <c r="BA559" s="2416">
        <f t="shared" si="249"/>
        <v>12.4645529361041</v>
      </c>
      <c r="BB559" s="2416">
        <f t="shared" si="250"/>
        <v>5.5177042518237212</v>
      </c>
      <c r="BC559" s="2416">
        <f t="shared" si="251"/>
        <v>20.397510769828983</v>
      </c>
      <c r="BD559" s="2416">
        <f t="shared" si="252"/>
        <v>3.6741267320240328E-2</v>
      </c>
      <c r="BE559" s="2416">
        <f t="shared" si="253"/>
        <v>17.46814757551207</v>
      </c>
      <c r="BF559" s="3094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54"/>
        <v>37547117</v>
      </c>
      <c r="G560" s="1117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108">
        <f t="shared" si="255"/>
        <v>52146403</v>
      </c>
      <c r="M560" s="1099">
        <v>52146403</v>
      </c>
      <c r="N560" s="1099">
        <v>0</v>
      </c>
      <c r="O560" s="1109"/>
      <c r="P560" s="56">
        <v>94585</v>
      </c>
      <c r="Q560" s="56"/>
      <c r="R560" s="56">
        <v>0</v>
      </c>
      <c r="S560" s="282">
        <f t="shared" si="235"/>
        <v>45244566</v>
      </c>
      <c r="T560" s="1117">
        <v>245971518</v>
      </c>
      <c r="U560" s="56">
        <v>46323712</v>
      </c>
      <c r="V560" s="56">
        <v>36621120</v>
      </c>
      <c r="W560" s="3099">
        <f t="shared" si="236"/>
        <v>44795264.857544668</v>
      </c>
      <c r="X560" s="56">
        <f t="shared" si="237"/>
        <v>7799423.1470389087</v>
      </c>
      <c r="Y560" s="282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180">
        <f t="shared" si="262"/>
        <v>0</v>
      </c>
      <c r="AE560" s="4180">
        <f t="shared" si="263"/>
        <v>0</v>
      </c>
      <c r="AF560" s="4180">
        <f t="shared" si="264"/>
        <v>0</v>
      </c>
      <c r="AG560" s="4181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86">
        <v>3.8397999999999999</v>
      </c>
      <c r="AL560" s="295"/>
      <c r="AM560" s="82"/>
      <c r="AN560" s="2396">
        <f t="shared" si="242"/>
        <v>0.49546460887810495</v>
      </c>
      <c r="AO560" s="58"/>
      <c r="AP560" s="58"/>
      <c r="AS560" s="2416">
        <f t="shared" si="243"/>
        <v>58.84627607504919</v>
      </c>
      <c r="AT560" s="2416">
        <f t="shared" si="244"/>
        <v>16.803877709533609</v>
      </c>
      <c r="AU560" s="2416">
        <f t="shared" si="245"/>
        <v>0.58034542677962964</v>
      </c>
      <c r="AV560" s="2416">
        <f t="shared" si="246"/>
        <v>10.923886783920491</v>
      </c>
      <c r="AW560" s="2416">
        <f t="shared" si="247"/>
        <v>12.845614004717079</v>
      </c>
      <c r="AX560" s="3094">
        <f t="shared" si="260"/>
        <v>100</v>
      </c>
      <c r="AZ560" s="2416">
        <f t="shared" si="248"/>
        <v>42.788483746317333</v>
      </c>
      <c r="BA560" s="2416">
        <f t="shared" si="249"/>
        <v>12.175484886831491</v>
      </c>
      <c r="BB560" s="2416">
        <f t="shared" si="250"/>
        <v>5.4031686709353073</v>
      </c>
      <c r="BC560" s="2416">
        <f t="shared" si="251"/>
        <v>21.200179363856268</v>
      </c>
      <c r="BD560" s="2416">
        <f t="shared" si="252"/>
        <v>3.8453639172971232E-2</v>
      </c>
      <c r="BE560" s="2416">
        <f t="shared" si="253"/>
        <v>18.394229692886636</v>
      </c>
      <c r="BF560" s="3094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54"/>
        <v>37938593</v>
      </c>
      <c r="G561" s="1117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108">
        <f t="shared" si="255"/>
        <v>53122123</v>
      </c>
      <c r="M561" s="1099">
        <v>53122123</v>
      </c>
      <c r="N561" s="1099">
        <v>0</v>
      </c>
      <c r="O561" s="1109"/>
      <c r="P561" s="56">
        <v>95769</v>
      </c>
      <c r="Q561" s="56"/>
      <c r="R561" s="56">
        <v>0</v>
      </c>
      <c r="S561" s="282">
        <f t="shared" si="235"/>
        <v>45621395</v>
      </c>
      <c r="T561" s="1117">
        <v>247159119</v>
      </c>
      <c r="U561" s="56">
        <v>47038401</v>
      </c>
      <c r="V561" s="56">
        <v>36727151</v>
      </c>
      <c r="W561" s="3099">
        <f t="shared" si="236"/>
        <v>44904553.930862531</v>
      </c>
      <c r="X561" s="56">
        <f t="shared" si="237"/>
        <v>7861543.2563696336</v>
      </c>
      <c r="Y561" s="282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180">
        <f t="shared" si="262"/>
        <v>0</v>
      </c>
      <c r="AE561" s="4180">
        <f t="shared" si="263"/>
        <v>0</v>
      </c>
      <c r="AF561" s="4180">
        <f t="shared" si="264"/>
        <v>0</v>
      </c>
      <c r="AG561" s="4181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86">
        <v>3.8502999999999998</v>
      </c>
      <c r="AL561" s="295"/>
      <c r="AM561" s="82"/>
      <c r="AN561" s="2396">
        <f t="shared" si="242"/>
        <v>0.50705467946185323</v>
      </c>
      <c r="AO561" s="58"/>
      <c r="AP561" s="58"/>
      <c r="AS561" s="2416">
        <f t="shared" si="243"/>
        <v>58.768681666657152</v>
      </c>
      <c r="AT561" s="2416">
        <f t="shared" si="244"/>
        <v>16.905640469029105</v>
      </c>
      <c r="AU561" s="2416">
        <f t="shared" si="245"/>
        <v>0.57680567803562721</v>
      </c>
      <c r="AV561" s="2416">
        <f t="shared" si="246"/>
        <v>10.853252603896864</v>
      </c>
      <c r="AW561" s="2416">
        <f t="shared" si="247"/>
        <v>12.895619582381251</v>
      </c>
      <c r="AX561" s="3094">
        <f t="shared" si="260"/>
        <v>100</v>
      </c>
      <c r="AZ561" s="2416">
        <f t="shared" si="248"/>
        <v>42.388103835246312</v>
      </c>
      <c r="BA561" s="2416">
        <f t="shared" si="249"/>
        <v>12.246887803480154</v>
      </c>
      <c r="BB561" s="2416">
        <f t="shared" si="250"/>
        <v>5.3748646029119405</v>
      </c>
      <c r="BC561" s="2416">
        <f t="shared" si="251"/>
        <v>21.493086403176569</v>
      </c>
      <c r="BD561" s="2416">
        <f t="shared" si="252"/>
        <v>3.8747912837478596E-2</v>
      </c>
      <c r="BE561" s="2416">
        <f t="shared" si="253"/>
        <v>18.458309442347542</v>
      </c>
      <c r="BF561" s="3094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54"/>
        <v>47586279</v>
      </c>
      <c r="G562" s="1117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108">
        <f t="shared" si="255"/>
        <v>53629128</v>
      </c>
      <c r="M562" s="1099">
        <v>53629128</v>
      </c>
      <c r="N562" s="1099">
        <v>0</v>
      </c>
      <c r="O562" s="1109"/>
      <c r="P562" s="56">
        <v>100628</v>
      </c>
      <c r="Q562" s="56"/>
      <c r="R562" s="56">
        <v>0</v>
      </c>
      <c r="S562" s="282">
        <f t="shared" si="235"/>
        <v>55072090</v>
      </c>
      <c r="T562" s="1117">
        <v>255964729</v>
      </c>
      <c r="U562" s="56">
        <v>46818123</v>
      </c>
      <c r="V562" s="56">
        <v>36754088</v>
      </c>
      <c r="W562" s="3099">
        <f t="shared" si="236"/>
        <v>45021214.276443869</v>
      </c>
      <c r="X562" s="56">
        <f t="shared" si="237"/>
        <v>7660370.1492537316</v>
      </c>
      <c r="Y562" s="282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180">
        <f t="shared" si="262"/>
        <v>0</v>
      </c>
      <c r="AE562" s="4180">
        <f t="shared" si="263"/>
        <v>0</v>
      </c>
      <c r="AF562" s="4180">
        <f t="shared" si="264"/>
        <v>0</v>
      </c>
      <c r="AG562" s="4181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86">
        <v>3.8525</v>
      </c>
      <c r="AL562" s="295"/>
      <c r="AM562" s="82"/>
      <c r="AN562" s="2396">
        <f t="shared" si="242"/>
        <v>0.51305139595777038</v>
      </c>
      <c r="AO562" s="58"/>
      <c r="AP562" s="58"/>
      <c r="AS562" s="2416">
        <f t="shared" si="243"/>
        <v>57.283372177232813</v>
      </c>
      <c r="AT562" s="2416">
        <f t="shared" si="244"/>
        <v>15.893207188629029</v>
      </c>
      <c r="AU562" s="2416">
        <f t="shared" si="245"/>
        <v>0.56160346887808554</v>
      </c>
      <c r="AV562" s="2416">
        <f t="shared" si="246"/>
        <v>10.545511342234137</v>
      </c>
      <c r="AW562" s="2416">
        <f t="shared" si="247"/>
        <v>15.716305823025936</v>
      </c>
      <c r="AX562" s="3094">
        <f t="shared" si="260"/>
        <v>100</v>
      </c>
      <c r="AZ562" s="2416">
        <f t="shared" si="248"/>
        <v>40.837555396157725</v>
      </c>
      <c r="BA562" s="2416">
        <f t="shared" si="249"/>
        <v>11.5295478854823</v>
      </c>
      <c r="BB562" s="2416">
        <f t="shared" si="250"/>
        <v>5.1263191812650089</v>
      </c>
      <c r="BC562" s="2416">
        <f t="shared" si="251"/>
        <v>20.951764803501501</v>
      </c>
      <c r="BD562" s="2416">
        <f t="shared" si="252"/>
        <v>3.9313228972262033E-2</v>
      </c>
      <c r="BE562" s="2416">
        <f t="shared" si="253"/>
        <v>21.515499504621204</v>
      </c>
      <c r="BF562" s="3094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54"/>
        <v>43803432</v>
      </c>
      <c r="G563" s="1117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108">
        <f t="shared" si="255"/>
        <v>51705561</v>
      </c>
      <c r="M563" s="1099">
        <v>51705561</v>
      </c>
      <c r="N563" s="1099">
        <v>0</v>
      </c>
      <c r="O563" s="1109"/>
      <c r="P563" s="56">
        <v>101905</v>
      </c>
      <c r="Q563" s="56"/>
      <c r="R563" s="56">
        <v>0</v>
      </c>
      <c r="S563" s="282">
        <f t="shared" si="235"/>
        <v>50857833</v>
      </c>
      <c r="T563" s="1117">
        <v>253698611</v>
      </c>
      <c r="U563" s="56">
        <v>47097390</v>
      </c>
      <c r="V563" s="56">
        <v>36726744</v>
      </c>
      <c r="W563" s="3099">
        <f t="shared" si="236"/>
        <v>45130087.295401402</v>
      </c>
      <c r="X563" s="56">
        <f t="shared" si="237"/>
        <v>7942192.2577292798</v>
      </c>
      <c r="Y563" s="282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180">
        <f t="shared" si="262"/>
        <v>0</v>
      </c>
      <c r="AE563" s="4180">
        <f t="shared" si="263"/>
        <v>0</v>
      </c>
      <c r="AF563" s="4180">
        <f t="shared" si="264"/>
        <v>0</v>
      </c>
      <c r="AG563" s="4181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86">
        <v>3.8490000000000002</v>
      </c>
      <c r="AL563" s="295"/>
      <c r="AM563" s="82"/>
      <c r="AN563" s="2396">
        <f t="shared" si="242"/>
        <v>0.48158547226494552</v>
      </c>
      <c r="AO563" s="58"/>
      <c r="AP563" s="58"/>
      <c r="AS563" s="2416">
        <f t="shared" si="243"/>
        <v>57.748675322315869</v>
      </c>
      <c r="AT563" s="2416">
        <f t="shared" si="244"/>
        <v>16.543675392812155</v>
      </c>
      <c r="AU563" s="2416">
        <f t="shared" si="245"/>
        <v>0.52997679314227319</v>
      </c>
      <c r="AV563" s="2416">
        <f t="shared" si="246"/>
        <v>10.615167719600102</v>
      </c>
      <c r="AW563" s="2416">
        <f t="shared" si="247"/>
        <v>14.5625047721296</v>
      </c>
      <c r="AX563" s="3094">
        <f t="shared" si="260"/>
        <v>99.999999999999986</v>
      </c>
      <c r="AZ563" s="2416">
        <f t="shared" si="248"/>
        <v>42.320012544333558</v>
      </c>
      <c r="BA563" s="2416">
        <f t="shared" si="249"/>
        <v>12.04953305794804</v>
      </c>
      <c r="BB563" s="2416">
        <f t="shared" si="250"/>
        <v>5.1630278732586365</v>
      </c>
      <c r="BC563" s="2416">
        <f t="shared" si="251"/>
        <v>20.380703227421296</v>
      </c>
      <c r="BD563" s="2416">
        <f t="shared" si="252"/>
        <v>4.0167740610925144E-2</v>
      </c>
      <c r="BE563" s="2416">
        <f t="shared" si="253"/>
        <v>20.046555556427545</v>
      </c>
      <c r="BF563" s="3094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54"/>
        <v>44576735</v>
      </c>
      <c r="G564" s="1117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108">
        <f t="shared" si="255"/>
        <v>52759998</v>
      </c>
      <c r="M564" s="1099">
        <v>52759998</v>
      </c>
      <c r="N564" s="1099">
        <v>0</v>
      </c>
      <c r="O564" s="1109"/>
      <c r="P564" s="56">
        <v>3567</v>
      </c>
      <c r="Q564" s="56"/>
      <c r="R564" s="56">
        <v>0</v>
      </c>
      <c r="S564" s="282">
        <f t="shared" si="235"/>
        <v>52347297</v>
      </c>
      <c r="T564" s="1117">
        <v>254313929</v>
      </c>
      <c r="U564" s="56">
        <v>48314697</v>
      </c>
      <c r="V564" s="56">
        <v>36571659</v>
      </c>
      <c r="W564" s="3099">
        <f t="shared" si="236"/>
        <v>45132467.773080736</v>
      </c>
      <c r="X564" s="56">
        <f t="shared" si="237"/>
        <v>8113209.6445905752</v>
      </c>
      <c r="Y564" s="282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180">
        <f t="shared" si="262"/>
        <v>0</v>
      </c>
      <c r="AE564" s="4180">
        <f t="shared" si="263"/>
        <v>0</v>
      </c>
      <c r="AF564" s="4180">
        <f t="shared" si="264"/>
        <v>0</v>
      </c>
      <c r="AG564" s="4181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86">
        <v>3.8321999999999998</v>
      </c>
      <c r="AL564" s="295"/>
      <c r="AM564" s="82"/>
      <c r="AN564" s="2396">
        <f t="shared" si="242"/>
        <v>0.49478771228993734</v>
      </c>
      <c r="AO564" s="58"/>
      <c r="AP564" s="58"/>
      <c r="AS564" s="2416">
        <f t="shared" si="243"/>
        <v>57.151448389419713</v>
      </c>
      <c r="AT564" s="2416">
        <f t="shared" si="244"/>
        <v>17.042761182810249</v>
      </c>
      <c r="AU564" s="2416">
        <f t="shared" si="245"/>
        <v>0.52505740154270797</v>
      </c>
      <c r="AV564" s="2416">
        <f t="shared" si="246"/>
        <v>10.550885559649602</v>
      </c>
      <c r="AW564" s="2416">
        <f t="shared" si="247"/>
        <v>14.729847466577734</v>
      </c>
      <c r="AX564" s="3094">
        <f t="shared" si="260"/>
        <v>100.00000000000001</v>
      </c>
      <c r="AZ564" s="2416">
        <f t="shared" si="248"/>
        <v>41.929117063816037</v>
      </c>
      <c r="BA564" s="2416">
        <f t="shared" si="249"/>
        <v>12.225615058623077</v>
      </c>
      <c r="BB564" s="2416">
        <f t="shared" si="250"/>
        <v>4.5141215996863462</v>
      </c>
      <c r="BC564" s="2416">
        <f t="shared" si="251"/>
        <v>20.746011910342514</v>
      </c>
      <c r="BD564" s="2416">
        <f t="shared" si="252"/>
        <v>1.4025971813757792E-3</v>
      </c>
      <c r="BE564" s="2416">
        <f t="shared" si="253"/>
        <v>20.583731770350653</v>
      </c>
      <c r="BF564" s="3094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54"/>
        <v>43214445</v>
      </c>
      <c r="G565" s="1117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108">
        <f t="shared" si="255"/>
        <v>54391929</v>
      </c>
      <c r="M565" s="1099">
        <v>54391929</v>
      </c>
      <c r="N565" s="1099">
        <v>0</v>
      </c>
      <c r="O565" s="1109"/>
      <c r="P565" s="56">
        <v>3033</v>
      </c>
      <c r="Q565" s="56"/>
      <c r="R565" s="56">
        <v>0</v>
      </c>
      <c r="S565" s="282">
        <f t="shared" si="235"/>
        <v>50669990</v>
      </c>
      <c r="T565" s="1117">
        <v>254039862</v>
      </c>
      <c r="U565" s="56">
        <v>49906466</v>
      </c>
      <c r="V565" s="56">
        <v>36630068</v>
      </c>
      <c r="W565" s="3099">
        <f t="shared" si="236"/>
        <v>45289515.855851158</v>
      </c>
      <c r="X565" s="56">
        <f t="shared" si="237"/>
        <v>8201387.8104072753</v>
      </c>
      <c r="Y565" s="282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180">
        <f t="shared" si="262"/>
        <v>0</v>
      </c>
      <c r="AE565" s="4180">
        <f t="shared" si="263"/>
        <v>0</v>
      </c>
      <c r="AF565" s="4180">
        <f t="shared" si="264"/>
        <v>0</v>
      </c>
      <c r="AG565" s="4181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86">
        <v>3.8376999999999999</v>
      </c>
      <c r="AL565" s="295"/>
      <c r="AM565" s="82"/>
      <c r="AN565" s="2396">
        <f t="shared" si="242"/>
        <v>0.51305502338373565</v>
      </c>
      <c r="AO565" s="58"/>
      <c r="AP565" s="58"/>
      <c r="AS565" s="2416">
        <f t="shared" si="243"/>
        <v>57.183640330078276</v>
      </c>
      <c r="AT565" s="2416">
        <f t="shared" si="244"/>
        <v>17.570365581123255</v>
      </c>
      <c r="AU565" s="2416">
        <f t="shared" si="245"/>
        <v>0.52306175582420589</v>
      </c>
      <c r="AV565" s="2416">
        <f t="shared" si="246"/>
        <v>10.505144184535107</v>
      </c>
      <c r="AW565" s="2416">
        <f t="shared" si="247"/>
        <v>14.217788148439157</v>
      </c>
      <c r="AX565" s="3094">
        <f t="shared" si="260"/>
        <v>100</v>
      </c>
      <c r="AZ565" s="2416">
        <f t="shared" si="248"/>
        <v>41.731947169771331</v>
      </c>
      <c r="BA565" s="2416">
        <f t="shared" si="249"/>
        <v>12.389577663996684</v>
      </c>
      <c r="BB565" s="2416">
        <f t="shared" si="250"/>
        <v>4.520811383530039</v>
      </c>
      <c r="BC565" s="2416">
        <f t="shared" si="251"/>
        <v>21.410785131035855</v>
      </c>
      <c r="BD565" s="2416">
        <f t="shared" si="252"/>
        <v>1.1939071199778876E-3</v>
      </c>
      <c r="BE565" s="2416">
        <f t="shared" si="253"/>
        <v>19.945684744546114</v>
      </c>
      <c r="BF565" s="3094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54"/>
        <v>47388657</v>
      </c>
      <c r="G566" s="1117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108">
        <f t="shared" si="255"/>
        <v>56499122</v>
      </c>
      <c r="M566" s="1099">
        <v>56499122</v>
      </c>
      <c r="N566" s="1099">
        <v>0</v>
      </c>
      <c r="O566" s="1109"/>
      <c r="P566" s="56">
        <v>9495</v>
      </c>
      <c r="Q566" s="56"/>
      <c r="R566" s="56">
        <v>0</v>
      </c>
      <c r="S566" s="282">
        <f t="shared" si="235"/>
        <v>54161331</v>
      </c>
      <c r="T566" s="1117">
        <v>256801093</v>
      </c>
      <c r="U566" s="56">
        <v>49670381</v>
      </c>
      <c r="V566" s="56">
        <v>36683670</v>
      </c>
      <c r="W566" s="3099">
        <f t="shared" si="236"/>
        <v>45348337.366955526</v>
      </c>
      <c r="X566" s="56">
        <f t="shared" si="237"/>
        <v>7675621.8284019055</v>
      </c>
      <c r="Y566" s="282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180">
        <f t="shared" si="262"/>
        <v>0</v>
      </c>
      <c r="AE566" s="4180">
        <f t="shared" si="263"/>
        <v>0</v>
      </c>
      <c r="AF566" s="4180">
        <f t="shared" si="264"/>
        <v>0</v>
      </c>
      <c r="AG566" s="4181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86">
        <v>3.8426999999999998</v>
      </c>
      <c r="AL566" s="295"/>
      <c r="AM566" s="82"/>
      <c r="AN566" s="2396">
        <f t="shared" si="242"/>
        <v>0.5440033373245825</v>
      </c>
      <c r="AO566" s="58"/>
      <c r="AP566" s="58"/>
      <c r="AS566" s="2416">
        <f t="shared" si="243"/>
        <v>56.860122648804825</v>
      </c>
      <c r="AT566" s="2416">
        <f t="shared" si="244"/>
        <v>16.911440508162922</v>
      </c>
      <c r="AU566" s="2416">
        <f t="shared" si="245"/>
        <v>0.52012018580234975</v>
      </c>
      <c r="AV566" s="2416">
        <f t="shared" si="246"/>
        <v>10.24565176986097</v>
      </c>
      <c r="AW566" s="2416">
        <f t="shared" si="247"/>
        <v>15.462664887368929</v>
      </c>
      <c r="AX566" s="3094">
        <f t="shared" si="260"/>
        <v>100</v>
      </c>
      <c r="AZ566" s="2416">
        <f t="shared" si="248"/>
        <v>40.44299102730065</v>
      </c>
      <c r="BA566" s="2416">
        <f t="shared" si="249"/>
        <v>11.485586628714232</v>
      </c>
      <c r="BB566" s="2416">
        <f t="shared" si="250"/>
        <v>4.9758316254518427</v>
      </c>
      <c r="BC566" s="2416">
        <f t="shared" si="251"/>
        <v>22.001122090239704</v>
      </c>
      <c r="BD566" s="2416">
        <f t="shared" si="252"/>
        <v>3.6974141694949871E-3</v>
      </c>
      <c r="BE566" s="2416">
        <f t="shared" si="253"/>
        <v>21.090771214124075</v>
      </c>
      <c r="BF566" s="3094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54"/>
        <v>43242159</v>
      </c>
      <c r="G567" s="1117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108">
        <f t="shared" si="255"/>
        <v>54413159</v>
      </c>
      <c r="M567" s="1099">
        <v>54413159</v>
      </c>
      <c r="N567" s="1099">
        <v>0</v>
      </c>
      <c r="O567" s="1109"/>
      <c r="P567" s="56">
        <v>9602</v>
      </c>
      <c r="Q567" s="56"/>
      <c r="R567" s="56">
        <v>0</v>
      </c>
      <c r="S567" s="282">
        <f t="shared" si="235"/>
        <v>49707962</v>
      </c>
      <c r="T567" s="1117">
        <v>254290686</v>
      </c>
      <c r="U567" s="56">
        <v>50279887</v>
      </c>
      <c r="V567" s="56">
        <v>36608566</v>
      </c>
      <c r="W567" s="3099">
        <f t="shared" si="236"/>
        <v>45463189.630441025</v>
      </c>
      <c r="X567" s="56">
        <f t="shared" si="237"/>
        <v>7879297.9161776602</v>
      </c>
      <c r="Y567" s="282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180">
        <f t="shared" si="262"/>
        <v>0</v>
      </c>
      <c r="AE567" s="4180">
        <f t="shared" si="263"/>
        <v>0</v>
      </c>
      <c r="AF567" s="4180">
        <f t="shared" si="264"/>
        <v>0</v>
      </c>
      <c r="AG567" s="4181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86">
        <v>3.8342999999999998</v>
      </c>
      <c r="AL567" s="295"/>
      <c r="AM567" s="82"/>
      <c r="AN567" s="2396">
        <f t="shared" si="242"/>
        <v>0.50763460606450339</v>
      </c>
      <c r="AO567" s="58"/>
      <c r="AP567" s="58"/>
      <c r="AS567" s="2416">
        <f t="shared" si="243"/>
        <v>57.234520814983661</v>
      </c>
      <c r="AT567" s="2416">
        <f t="shared" si="244"/>
        <v>17.589912075977214</v>
      </c>
      <c r="AU567" s="2416">
        <f t="shared" si="245"/>
        <v>0.47122411921259383</v>
      </c>
      <c r="AV567" s="2416">
        <f t="shared" si="246"/>
        <v>10.506596118200822</v>
      </c>
      <c r="AW567" s="2416">
        <f t="shared" si="247"/>
        <v>14.197746871625711</v>
      </c>
      <c r="AX567" s="3094">
        <f t="shared" si="260"/>
        <v>100</v>
      </c>
      <c r="AZ567" s="2416">
        <f t="shared" si="248"/>
        <v>42.152396018153809</v>
      </c>
      <c r="BA567" s="2416">
        <f t="shared" si="249"/>
        <v>11.880730857755443</v>
      </c>
      <c r="BB567" s="2416">
        <f t="shared" si="250"/>
        <v>5.0173894296702635</v>
      </c>
      <c r="BC567" s="2416">
        <f t="shared" si="251"/>
        <v>21.39801494735045</v>
      </c>
      <c r="BD567" s="2416">
        <f t="shared" si="252"/>
        <v>3.7759935886916441E-3</v>
      </c>
      <c r="BE567" s="2416">
        <f t="shared" si="253"/>
        <v>19.547692753481343</v>
      </c>
      <c r="BF567" s="3094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54"/>
        <v>41716860</v>
      </c>
      <c r="G568" s="1117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108">
        <f t="shared" si="255"/>
        <v>54435469</v>
      </c>
      <c r="M568" s="1099">
        <v>54435469</v>
      </c>
      <c r="N568" s="1099">
        <v>0</v>
      </c>
      <c r="O568" s="1109"/>
      <c r="P568" s="56">
        <v>12437</v>
      </c>
      <c r="Q568" s="56"/>
      <c r="R568" s="56">
        <v>0</v>
      </c>
      <c r="S568" s="282">
        <f t="shared" si="235"/>
        <v>47937278</v>
      </c>
      <c r="T568" s="1117">
        <v>251888163</v>
      </c>
      <c r="U568" s="56">
        <v>49581297</v>
      </c>
      <c r="V568" s="56">
        <v>36477020</v>
      </c>
      <c r="W568" s="3099">
        <f t="shared" si="236"/>
        <v>45583052.617801048</v>
      </c>
      <c r="X568" s="56">
        <f t="shared" si="237"/>
        <v>7624930.8900523568</v>
      </c>
      <c r="Y568" s="282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180">
        <f t="shared" si="262"/>
        <v>0</v>
      </c>
      <c r="AE568" s="4180">
        <f t="shared" si="263"/>
        <v>0</v>
      </c>
      <c r="AF568" s="4180">
        <f t="shared" si="264"/>
        <v>0</v>
      </c>
      <c r="AG568" s="4181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86">
        <v>3.82</v>
      </c>
      <c r="AL568" s="295"/>
      <c r="AM568" s="82"/>
      <c r="AN568" s="2396">
        <f t="shared" si="242"/>
        <v>0.50529912048542314</v>
      </c>
      <c r="AO568" s="58"/>
      <c r="AP568" s="58"/>
      <c r="AS568" s="2416">
        <f t="shared" si="243"/>
        <v>57.759502737026821</v>
      </c>
      <c r="AT568" s="2416">
        <f t="shared" si="244"/>
        <v>17.640626350675788</v>
      </c>
      <c r="AU568" s="2416">
        <f t="shared" si="245"/>
        <v>0.47906610507080888</v>
      </c>
      <c r="AV568" s="2416">
        <f t="shared" si="246"/>
        <v>10.282965312638966</v>
      </c>
      <c r="AW568" s="2416">
        <f t="shared" si="247"/>
        <v>13.837839494587612</v>
      </c>
      <c r="AX568" s="3094">
        <f t="shared" si="260"/>
        <v>100</v>
      </c>
      <c r="AZ568" s="2416">
        <f t="shared" si="248"/>
        <v>42.768662376564315</v>
      </c>
      <c r="BA568" s="2416">
        <f t="shared" si="249"/>
        <v>11.563558864018553</v>
      </c>
      <c r="BB568" s="2416">
        <f t="shared" si="250"/>
        <v>5.0206984120964826</v>
      </c>
      <c r="BC568" s="2416">
        <f t="shared" si="251"/>
        <v>21.610967483215955</v>
      </c>
      <c r="BD568" s="2416">
        <f t="shared" si="252"/>
        <v>4.9375087149291733E-3</v>
      </c>
      <c r="BE568" s="2416">
        <f t="shared" si="253"/>
        <v>19.031175355389767</v>
      </c>
      <c r="BF568" s="3094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54"/>
        <v>45397377</v>
      </c>
      <c r="G569" s="1117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108">
        <f t="shared" si="255"/>
        <v>57565184</v>
      </c>
      <c r="M569" s="1099">
        <v>57565184</v>
      </c>
      <c r="N569" s="1099">
        <v>0</v>
      </c>
      <c r="O569" s="1109"/>
      <c r="P569" s="56">
        <v>14397</v>
      </c>
      <c r="Q569" s="56"/>
      <c r="R569" s="56">
        <v>0</v>
      </c>
      <c r="S569" s="282">
        <f t="shared" si="235"/>
        <v>51808897</v>
      </c>
      <c r="T569" s="1117">
        <v>256637917</v>
      </c>
      <c r="U569" s="56">
        <v>49840650</v>
      </c>
      <c r="V569" s="56">
        <v>36484534</v>
      </c>
      <c r="W569" s="3099">
        <f t="shared" si="236"/>
        <v>46048273.388827816</v>
      </c>
      <c r="X569" s="56">
        <f t="shared" si="237"/>
        <v>7365010.2088895869</v>
      </c>
      <c r="Y569" s="282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180">
        <f t="shared" si="262"/>
        <v>0</v>
      </c>
      <c r="AE569" s="4180">
        <f t="shared" si="263"/>
        <v>0</v>
      </c>
      <c r="AF569" s="4180">
        <f t="shared" si="264"/>
        <v>0</v>
      </c>
      <c r="AG569" s="4181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86">
        <v>3.8201999999999998</v>
      </c>
      <c r="AL569" s="295"/>
      <c r="AM569" s="82"/>
      <c r="AN569" s="2396">
        <f t="shared" si="242"/>
        <v>0.53986205740889681</v>
      </c>
      <c r="AO569" s="58"/>
      <c r="AP569" s="58"/>
      <c r="AS569" s="2416">
        <f t="shared" si="243"/>
        <v>57.398341333278289</v>
      </c>
      <c r="AT569" s="2416">
        <f t="shared" si="244"/>
        <v>17.225375176072262</v>
      </c>
      <c r="AU569" s="2416">
        <f t="shared" si="245"/>
        <v>0.47164570565223246</v>
      </c>
      <c r="AV569" s="2416">
        <f t="shared" si="246"/>
        <v>10.092059716528237</v>
      </c>
      <c r="AW569" s="2416">
        <f t="shared" si="247"/>
        <v>14.812578068468977</v>
      </c>
      <c r="AX569" s="3094">
        <f t="shared" si="260"/>
        <v>100</v>
      </c>
      <c r="AZ569" s="2416">
        <f t="shared" si="248"/>
        <v>41.548588083342338</v>
      </c>
      <c r="BA569" s="2416">
        <f t="shared" si="249"/>
        <v>10.963232685527135</v>
      </c>
      <c r="BB569" s="2416">
        <f t="shared" si="250"/>
        <v>4.8645173503337</v>
      </c>
      <c r="BC569" s="2416">
        <f t="shared" si="251"/>
        <v>22.430506245107967</v>
      </c>
      <c r="BD569" s="2416">
        <f t="shared" si="252"/>
        <v>5.6098491478950088E-3</v>
      </c>
      <c r="BE569" s="2416">
        <f t="shared" si="253"/>
        <v>20.187545786540966</v>
      </c>
      <c r="BF569" s="3094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54"/>
        <v>44709806</v>
      </c>
      <c r="G570" s="1117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108">
        <f t="shared" si="255"/>
        <v>57874457</v>
      </c>
      <c r="M570" s="1099">
        <v>57874457</v>
      </c>
      <c r="N570" s="1099">
        <v>0</v>
      </c>
      <c r="O570" s="1109"/>
      <c r="P570" s="56">
        <v>19099</v>
      </c>
      <c r="Q570" s="56"/>
      <c r="R570" s="56">
        <v>0</v>
      </c>
      <c r="S570" s="282">
        <f t="shared" si="235"/>
        <v>51448587</v>
      </c>
      <c r="T570" s="1117">
        <v>257072669</v>
      </c>
      <c r="U570" s="56">
        <v>49953857</v>
      </c>
      <c r="V570" s="56">
        <v>36478593</v>
      </c>
      <c r="W570" s="3099">
        <f t="shared" si="236"/>
        <v>46277643.623985335</v>
      </c>
      <c r="X570" s="56">
        <f t="shared" si="237"/>
        <v>7128782.4037706209</v>
      </c>
      <c r="Y570" s="282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180">
        <f t="shared" si="262"/>
        <v>0</v>
      </c>
      <c r="AE570" s="4180">
        <f t="shared" si="263"/>
        <v>0</v>
      </c>
      <c r="AF570" s="4180">
        <f t="shared" si="264"/>
        <v>0</v>
      </c>
      <c r="AG570" s="4181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86">
        <v>3.819</v>
      </c>
      <c r="AL570" s="295"/>
      <c r="AM570" s="82"/>
      <c r="AN570" s="2396">
        <f t="shared" si="242"/>
        <v>0.53627538825636778</v>
      </c>
      <c r="AO570" s="58"/>
      <c r="AP570" s="58"/>
      <c r="AS570" s="2416">
        <f t="shared" si="243"/>
        <v>57.563209049891675</v>
      </c>
      <c r="AT570" s="2416">
        <f t="shared" si="244"/>
        <v>16.986872984388327</v>
      </c>
      <c r="AU570" s="2416">
        <f t="shared" si="245"/>
        <v>0.47168334894946506</v>
      </c>
      <c r="AV570" s="2416">
        <f t="shared" si="246"/>
        <v>10.416038124341087</v>
      </c>
      <c r="AW570" s="2416">
        <f t="shared" si="247"/>
        <v>14.562196492429452</v>
      </c>
      <c r="AX570" s="3094">
        <f t="shared" si="260"/>
        <v>100</v>
      </c>
      <c r="AZ570" s="2416">
        <f t="shared" si="248"/>
        <v>41.980069845542388</v>
      </c>
      <c r="BA570" s="2416">
        <f t="shared" si="249"/>
        <v>10.590320669211243</v>
      </c>
      <c r="BB570" s="2416">
        <f t="shared" si="250"/>
        <v>4.8960552862194779</v>
      </c>
      <c r="BC570" s="2416">
        <f t="shared" si="251"/>
        <v>22.512878255447685</v>
      </c>
      <c r="BD570" s="2416">
        <f t="shared" si="252"/>
        <v>7.4294167770903724E-3</v>
      </c>
      <c r="BE570" s="2416">
        <f t="shared" si="253"/>
        <v>20.013246526802117</v>
      </c>
      <c r="BF570" s="3094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54"/>
        <v>42360498</v>
      </c>
      <c r="G571" s="1117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108">
        <f t="shared" si="255"/>
        <v>57178759</v>
      </c>
      <c r="M571" s="1099">
        <v>57178759</v>
      </c>
      <c r="N571" s="1099">
        <v>0</v>
      </c>
      <c r="O571" s="1109"/>
      <c r="P571" s="56">
        <v>20280</v>
      </c>
      <c r="Q571" s="56"/>
      <c r="R571" s="56">
        <v>0</v>
      </c>
      <c r="S571" s="282">
        <f t="shared" si="235"/>
        <v>49025050</v>
      </c>
      <c r="T571" s="1117">
        <v>257331315</v>
      </c>
      <c r="U571" s="56">
        <v>50069017</v>
      </c>
      <c r="V571" s="56">
        <v>36469682</v>
      </c>
      <c r="W571" s="3099">
        <f t="shared" si="236"/>
        <v>46596738.441388346</v>
      </c>
      <c r="X571" s="56">
        <f t="shared" si="237"/>
        <v>7564326.1296660118</v>
      </c>
      <c r="Y571" s="282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180">
        <f t="shared" si="262"/>
        <v>0</v>
      </c>
      <c r="AE571" s="4180">
        <f t="shared" si="263"/>
        <v>0</v>
      </c>
      <c r="AF571" s="4180">
        <f t="shared" si="264"/>
        <v>0</v>
      </c>
      <c r="AG571" s="4181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86">
        <v>3.8174999999999999</v>
      </c>
      <c r="AL571" s="295">
        <f t="shared" ref="AL571:AL634" si="265">VLOOKUP(A571,TC.Diario.Blue,3,TRUE)</f>
        <v>3.7949999999999999</v>
      </c>
      <c r="AM571" s="289">
        <f t="shared" ref="AM571:AM634" si="266">AL571/AK571-1</f>
        <v>-5.893909626719096E-3</v>
      </c>
      <c r="AN571" s="2396">
        <f t="shared" si="242"/>
        <v>0.52186263552648327</v>
      </c>
      <c r="AO571" s="58"/>
      <c r="AP571" s="58"/>
      <c r="AS571" s="2416">
        <f t="shared" si="243"/>
        <v>57.86690204355407</v>
      </c>
      <c r="AT571" s="2416">
        <f t="shared" si="244"/>
        <v>17.516915043540031</v>
      </c>
      <c r="AU571" s="2416">
        <f t="shared" si="245"/>
        <v>0.43257272734500496</v>
      </c>
      <c r="AV571" s="2416">
        <f t="shared" si="246"/>
        <v>10.40337197814087</v>
      </c>
      <c r="AW571" s="2416">
        <f t="shared" si="247"/>
        <v>13.780238207420023</v>
      </c>
      <c r="AX571" s="3094">
        <f t="shared" si="260"/>
        <v>100</v>
      </c>
      <c r="AZ571" s="2416">
        <f t="shared" si="248"/>
        <v>42.578061282592053</v>
      </c>
      <c r="BA571" s="2416">
        <f t="shared" si="249"/>
        <v>11.221648247513134</v>
      </c>
      <c r="BB571" s="2416">
        <f t="shared" si="250"/>
        <v>4.9211756447131201</v>
      </c>
      <c r="BC571" s="2416">
        <f t="shared" si="251"/>
        <v>22.219899276541604</v>
      </c>
      <c r="BD571" s="2416">
        <f t="shared" si="252"/>
        <v>7.8808908274533157E-3</v>
      </c>
      <c r="BE571" s="2416">
        <f t="shared" si="253"/>
        <v>19.051334657812632</v>
      </c>
      <c r="BF571" s="3094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54"/>
        <v>41698574</v>
      </c>
      <c r="G572" s="1117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108">
        <f t="shared" si="255"/>
        <v>58112552</v>
      </c>
      <c r="M572" s="1099">
        <v>58112552</v>
      </c>
      <c r="N572" s="1099">
        <v>0</v>
      </c>
      <c r="O572" s="1109"/>
      <c r="P572" s="56">
        <v>10741</v>
      </c>
      <c r="Q572" s="56"/>
      <c r="R572" s="56">
        <v>0</v>
      </c>
      <c r="S572" s="282">
        <f t="shared" si="235"/>
        <v>48471796</v>
      </c>
      <c r="T572" s="1117">
        <v>257129004</v>
      </c>
      <c r="U572" s="56">
        <v>50200850</v>
      </c>
      <c r="V572" s="56">
        <v>36442785</v>
      </c>
      <c r="W572" s="3099">
        <f t="shared" si="236"/>
        <v>46691384.300770804</v>
      </c>
      <c r="X572" s="56">
        <f t="shared" si="237"/>
        <v>7400520.423679933</v>
      </c>
      <c r="Y572" s="282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180">
        <f t="shared" si="262"/>
        <v>0</v>
      </c>
      <c r="AE572" s="4180">
        <f t="shared" si="263"/>
        <v>0</v>
      </c>
      <c r="AF572" s="4180">
        <f t="shared" si="264"/>
        <v>0</v>
      </c>
      <c r="AG572" s="4181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86">
        <v>3.8142</v>
      </c>
      <c r="AL572" s="295">
        <f t="shared" si="265"/>
        <v>3.8174999999999999</v>
      </c>
      <c r="AM572" s="289">
        <f t="shared" si="266"/>
        <v>8.6518798175228007E-4</v>
      </c>
      <c r="AN572" s="2396">
        <f t="shared" si="242"/>
        <v>0.52996813089825845</v>
      </c>
      <c r="AO572" s="58"/>
      <c r="AP572" s="58"/>
      <c r="AS572" s="2416">
        <f t="shared" si="243"/>
        <v>57.947601146486726</v>
      </c>
      <c r="AT572" s="2416">
        <f t="shared" si="244"/>
        <v>17.645602369628563</v>
      </c>
      <c r="AU572" s="2416">
        <f t="shared" si="245"/>
        <v>0.43301943585343972</v>
      </c>
      <c r="AV572" s="2416">
        <f t="shared" si="246"/>
        <v>10.405757717244093</v>
      </c>
      <c r="AW572" s="2416">
        <f t="shared" si="247"/>
        <v>13.568019330787173</v>
      </c>
      <c r="AX572" s="3094">
        <f t="shared" si="260"/>
        <v>100</v>
      </c>
      <c r="AZ572" s="2416">
        <f t="shared" si="248"/>
        <v>42.645098878071337</v>
      </c>
      <c r="BA572" s="2416">
        <f t="shared" si="249"/>
        <v>10.977783354226348</v>
      </c>
      <c r="BB572" s="2416">
        <f t="shared" si="250"/>
        <v>4.9212386790873266</v>
      </c>
      <c r="BC572" s="2416">
        <f t="shared" si="251"/>
        <v>22.600543344382885</v>
      </c>
      <c r="BD572" s="2416">
        <f t="shared" si="252"/>
        <v>4.1772805995857242E-3</v>
      </c>
      <c r="BE572" s="2416">
        <f t="shared" si="253"/>
        <v>18.851158463632519</v>
      </c>
      <c r="BF572" s="3094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54"/>
        <v>41331239</v>
      </c>
      <c r="G573" s="1117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108">
        <f t="shared" si="255"/>
        <v>58752576</v>
      </c>
      <c r="M573" s="1099">
        <v>58752576</v>
      </c>
      <c r="N573" s="1099">
        <v>0</v>
      </c>
      <c r="O573" s="1109"/>
      <c r="P573" s="56">
        <v>205977</v>
      </c>
      <c r="Q573" s="56"/>
      <c r="R573" s="56">
        <v>0</v>
      </c>
      <c r="S573" s="282">
        <f t="shared" si="235"/>
        <v>48571684</v>
      </c>
      <c r="T573" s="1117">
        <v>255220774</v>
      </c>
      <c r="U573" s="56">
        <v>50294734</v>
      </c>
      <c r="V573" s="56">
        <v>36300898</v>
      </c>
      <c r="W573" s="3099">
        <f t="shared" si="236"/>
        <v>47175223.75486996</v>
      </c>
      <c r="X573" s="56">
        <f t="shared" si="237"/>
        <v>7333044.9089186061</v>
      </c>
      <c r="Y573" s="282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180">
        <f t="shared" si="262"/>
        <v>0</v>
      </c>
      <c r="AE573" s="4180">
        <f t="shared" si="263"/>
        <v>0</v>
      </c>
      <c r="AF573" s="4180">
        <f t="shared" si="264"/>
        <v>0</v>
      </c>
      <c r="AG573" s="4181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86">
        <v>3.7988</v>
      </c>
      <c r="AL573" s="295">
        <f t="shared" si="265"/>
        <v>3.82</v>
      </c>
      <c r="AM573" s="289">
        <f t="shared" si="266"/>
        <v>5.5807096977993353E-3</v>
      </c>
      <c r="AN573" s="2396">
        <f t="shared" si="242"/>
        <v>0.54665771148782683</v>
      </c>
      <c r="AO573" s="58"/>
      <c r="AP573" s="58"/>
      <c r="AS573" s="2416">
        <f t="shared" si="243"/>
        <v>58.657984720042421</v>
      </c>
      <c r="AT573" s="2416">
        <f t="shared" si="244"/>
        <v>17.466808918910917</v>
      </c>
      <c r="AU573" s="2416">
        <f t="shared" si="245"/>
        <v>0.43572878140117194</v>
      </c>
      <c r="AV573" s="2416">
        <f t="shared" si="246"/>
        <v>9.911117179688306</v>
      </c>
      <c r="AW573" s="2416">
        <f t="shared" si="247"/>
        <v>13.528360399957176</v>
      </c>
      <c r="AX573" s="3094">
        <f t="shared" si="260"/>
        <v>99.999999999999986</v>
      </c>
      <c r="AZ573" s="2416">
        <f t="shared" si="248"/>
        <v>42.110986231865276</v>
      </c>
      <c r="BA573" s="2416">
        <f t="shared" si="249"/>
        <v>10.914774124147119</v>
      </c>
      <c r="BB573" s="2416">
        <f t="shared" si="250"/>
        <v>4.8419965218035115</v>
      </c>
      <c r="BC573" s="2416">
        <f t="shared" si="251"/>
        <v>23.020295362006856</v>
      </c>
      <c r="BD573" s="2416">
        <f t="shared" si="252"/>
        <v>8.0705420946650688E-2</v>
      </c>
      <c r="BE573" s="2416">
        <f t="shared" si="253"/>
        <v>19.031242339230584</v>
      </c>
      <c r="BF573" s="3094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54"/>
        <v>40612762</v>
      </c>
      <c r="G574" s="1117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108">
        <f t="shared" si="255"/>
        <v>57754015</v>
      </c>
      <c r="M574" s="1099">
        <v>57754015</v>
      </c>
      <c r="N574" s="1099">
        <v>0</v>
      </c>
      <c r="O574" s="1109"/>
      <c r="P574" s="56">
        <v>50465</v>
      </c>
      <c r="Q574" s="56"/>
      <c r="R574" s="56">
        <v>0</v>
      </c>
      <c r="S574" s="282">
        <f t="shared" si="235"/>
        <v>50790223</v>
      </c>
      <c r="T574" s="1117">
        <v>258066760</v>
      </c>
      <c r="U574" s="56">
        <v>50504057</v>
      </c>
      <c r="V574" s="56">
        <v>36415094</v>
      </c>
      <c r="W574" s="3099">
        <f t="shared" si="236"/>
        <v>47072320.613091178</v>
      </c>
      <c r="X574" s="56">
        <f t="shared" si="237"/>
        <v>6906195.2128497194</v>
      </c>
      <c r="Y574" s="282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180">
        <f t="shared" si="262"/>
        <v>0</v>
      </c>
      <c r="AE574" s="4180">
        <f t="shared" si="263"/>
        <v>0</v>
      </c>
      <c r="AF574" s="4180">
        <f t="shared" si="264"/>
        <v>0</v>
      </c>
      <c r="AG574" s="4181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86">
        <v>3.8102</v>
      </c>
      <c r="AL574" s="295">
        <f t="shared" si="265"/>
        <v>3.8025000000000002</v>
      </c>
      <c r="AM574" s="289">
        <f t="shared" si="266"/>
        <v>-2.0208912917956123E-3</v>
      </c>
      <c r="AN574" s="2396">
        <f t="shared" si="242"/>
        <v>0.52065752878713678</v>
      </c>
      <c r="AO574" s="58"/>
      <c r="AP574" s="58"/>
      <c r="AS574" s="2416">
        <f t="shared" si="243"/>
        <v>58.124406495640834</v>
      </c>
      <c r="AT574" s="2416">
        <f t="shared" si="244"/>
        <v>17.026722912685553</v>
      </c>
      <c r="AU574" s="2416">
        <f t="shared" si="245"/>
        <v>0.43218636582862602</v>
      </c>
      <c r="AV574" s="2416">
        <f t="shared" si="246"/>
        <v>11.25511489960504</v>
      </c>
      <c r="AW574" s="2416">
        <f t="shared" si="247"/>
        <v>13.161569326239947</v>
      </c>
      <c r="AX574" s="3094">
        <f t="shared" si="260"/>
        <v>100</v>
      </c>
      <c r="AZ574" s="2416">
        <f t="shared" si="248"/>
        <v>42.983122274251819</v>
      </c>
      <c r="BA574" s="2416">
        <f t="shared" si="249"/>
        <v>10.196580528232307</v>
      </c>
      <c r="BB574" s="2416">
        <f t="shared" si="250"/>
        <v>4.7402156713247381</v>
      </c>
      <c r="BC574" s="2416">
        <f t="shared" si="251"/>
        <v>22.379486222867293</v>
      </c>
      <c r="BD574" s="2416">
        <f t="shared" si="252"/>
        <v>1.9555017469123106E-2</v>
      </c>
      <c r="BE574" s="2416">
        <f t="shared" si="253"/>
        <v>19.681040285854714</v>
      </c>
      <c r="BF574" s="3094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54"/>
        <v>33688101</v>
      </c>
      <c r="G575" s="1117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108">
        <f t="shared" si="255"/>
        <v>53351558</v>
      </c>
      <c r="M575" s="1099">
        <v>53351558</v>
      </c>
      <c r="N575" s="1099">
        <v>0</v>
      </c>
      <c r="O575" s="1109"/>
      <c r="P575" s="56">
        <v>4009</v>
      </c>
      <c r="Q575" s="56"/>
      <c r="R575" s="56">
        <v>0</v>
      </c>
      <c r="S575" s="282">
        <f t="shared" si="235"/>
        <v>44004099</v>
      </c>
      <c r="T575" s="1117">
        <v>254112348</v>
      </c>
      <c r="U575" s="56">
        <v>50087855</v>
      </c>
      <c r="V575" s="56">
        <v>36384275</v>
      </c>
      <c r="W575" s="3099">
        <f t="shared" si="236"/>
        <v>47292119.00696177</v>
      </c>
      <c r="X575" s="56">
        <f t="shared" si="237"/>
        <v>7768099.3038224084</v>
      </c>
      <c r="Y575" s="282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180">
        <f t="shared" si="262"/>
        <v>0</v>
      </c>
      <c r="AE575" s="4180">
        <f t="shared" si="263"/>
        <v>0</v>
      </c>
      <c r="AF575" s="4180">
        <f t="shared" si="264"/>
        <v>0</v>
      </c>
      <c r="AG575" s="4181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86">
        <v>3.8065000000000002</v>
      </c>
      <c r="AL575" s="295">
        <f t="shared" si="265"/>
        <v>3.8025000000000002</v>
      </c>
      <c r="AM575" s="289">
        <f t="shared" si="266"/>
        <v>-1.0508340995665222E-3</v>
      </c>
      <c r="AN575" s="2396">
        <f t="shared" si="242"/>
        <v>0.46291713809155971</v>
      </c>
      <c r="AO575" s="58"/>
      <c r="AP575" s="58"/>
      <c r="AS575" s="2416">
        <f t="shared" si="243"/>
        <v>59.177294829089909</v>
      </c>
      <c r="AT575" s="2416">
        <f t="shared" si="244"/>
        <v>17.752001631635991</v>
      </c>
      <c r="AU575" s="2416">
        <f t="shared" si="245"/>
        <v>0.39875910273472109</v>
      </c>
      <c r="AV575" s="2416">
        <f t="shared" si="246"/>
        <v>11.59762539671941</v>
      </c>
      <c r="AW575" s="2416">
        <f t="shared" si="247"/>
        <v>11.07431903981997</v>
      </c>
      <c r="AX575" s="3094">
        <f t="shared" si="260"/>
        <v>100</v>
      </c>
      <c r="AZ575" s="2416">
        <f t="shared" si="248"/>
        <v>45.354259211362688</v>
      </c>
      <c r="BA575" s="2416">
        <f t="shared" si="249"/>
        <v>11.636297973209865</v>
      </c>
      <c r="BB575" s="2416">
        <f t="shared" si="250"/>
        <v>4.6958123420275504</v>
      </c>
      <c r="BC575" s="2416">
        <f t="shared" si="251"/>
        <v>20.995263874386776</v>
      </c>
      <c r="BD575" s="2416">
        <f t="shared" si="252"/>
        <v>1.5776486390972233E-3</v>
      </c>
      <c r="BE575" s="2416">
        <f t="shared" si="253"/>
        <v>17.316788950374029</v>
      </c>
      <c r="BF575" s="3094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54"/>
        <v>28520702</v>
      </c>
      <c r="G576" s="1117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108">
        <f t="shared" si="255"/>
        <v>52898005</v>
      </c>
      <c r="M576" s="1099">
        <v>52898005</v>
      </c>
      <c r="N576" s="1099">
        <v>0</v>
      </c>
      <c r="O576" s="1109"/>
      <c r="P576" s="56">
        <v>6528</v>
      </c>
      <c r="Q576" s="56"/>
      <c r="R576" s="56">
        <v>0</v>
      </c>
      <c r="S576" s="282">
        <f t="shared" si="235"/>
        <v>36027975</v>
      </c>
      <c r="T576" s="1117">
        <v>251850969</v>
      </c>
      <c r="U576" s="56">
        <v>50995410</v>
      </c>
      <c r="V576" s="56">
        <v>36472893</v>
      </c>
      <c r="W576" s="3099">
        <f t="shared" si="236"/>
        <v>47717232.458784364</v>
      </c>
      <c r="X576" s="56">
        <f t="shared" si="237"/>
        <v>7938771.525174953</v>
      </c>
      <c r="Y576" s="282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180">
        <f t="shared" si="262"/>
        <v>0</v>
      </c>
      <c r="AE576" s="4180">
        <f t="shared" si="263"/>
        <v>0</v>
      </c>
      <c r="AF576" s="4180">
        <f t="shared" si="264"/>
        <v>0</v>
      </c>
      <c r="AG576" s="4181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86">
        <v>3.8153000000000001</v>
      </c>
      <c r="AL576" s="295">
        <f t="shared" si="265"/>
        <v>3.8325</v>
      </c>
      <c r="AM576" s="289">
        <f t="shared" si="266"/>
        <v>4.5081644955835554E-3</v>
      </c>
      <c r="AN576" s="2396">
        <f t="shared" si="242"/>
        <v>0.43740590457067213</v>
      </c>
      <c r="AO576" s="58"/>
      <c r="AP576" s="58"/>
      <c r="AS576" s="2416">
        <f t="shared" si="243"/>
        <v>60.114820458196725</v>
      </c>
      <c r="AT576" s="2416">
        <f t="shared" si="244"/>
        <v>17.971520801970691</v>
      </c>
      <c r="AU576" s="2416">
        <f t="shared" si="245"/>
        <v>0.40086990770987552</v>
      </c>
      <c r="AV576" s="2416">
        <f t="shared" si="246"/>
        <v>12.095241198178567</v>
      </c>
      <c r="AW576" s="2416">
        <f t="shared" si="247"/>
        <v>9.4175476339441389</v>
      </c>
      <c r="AX576" s="3094">
        <f t="shared" si="260"/>
        <v>100</v>
      </c>
      <c r="AZ576" s="2416">
        <f t="shared" si="248"/>
        <v>48.018769385794982</v>
      </c>
      <c r="BA576" s="2416">
        <f t="shared" si="249"/>
        <v>12.026475466925838</v>
      </c>
      <c r="BB576" s="2416">
        <f t="shared" si="250"/>
        <v>4.64319436468001</v>
      </c>
      <c r="BC576" s="2416">
        <f t="shared" si="251"/>
        <v>21.003693259564152</v>
      </c>
      <c r="BD576" s="2416">
        <f t="shared" si="252"/>
        <v>2.5920090861353802E-3</v>
      </c>
      <c r="BE576" s="2416">
        <f t="shared" si="253"/>
        <v>14.305275513948887</v>
      </c>
      <c r="BF576" s="3094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54"/>
        <v>30026420.203649998</v>
      </c>
      <c r="G577" s="1117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108">
        <f t="shared" si="255"/>
        <v>54902323.413630016</v>
      </c>
      <c r="M577" s="1099">
        <v>54902323.413630016</v>
      </c>
      <c r="N577" s="1099">
        <v>0</v>
      </c>
      <c r="O577" s="1109"/>
      <c r="P577" s="56">
        <v>7163.5675599999995</v>
      </c>
      <c r="Q577" s="56"/>
      <c r="R577" s="56">
        <v>0</v>
      </c>
      <c r="S577" s="282">
        <f t="shared" si="235"/>
        <v>37468678.387649998</v>
      </c>
      <c r="T577" s="1117">
        <v>253094359.77791998</v>
      </c>
      <c r="U577" s="56">
        <v>49550929.200000003</v>
      </c>
      <c r="V577" s="56">
        <v>36290569</v>
      </c>
      <c r="W577" s="3099">
        <f t="shared" si="236"/>
        <v>48156180.414679766</v>
      </c>
      <c r="X577" s="56">
        <f t="shared" si="237"/>
        <v>7726743.5259425128</v>
      </c>
      <c r="Y577" s="282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180">
        <f t="shared" si="262"/>
        <v>0</v>
      </c>
      <c r="AE577" s="4180">
        <f t="shared" si="263"/>
        <v>0</v>
      </c>
      <c r="AF577" s="4180">
        <f t="shared" si="264"/>
        <v>0</v>
      </c>
      <c r="AG577" s="4181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86">
        <v>3.7957000000000001</v>
      </c>
      <c r="AL577" s="295">
        <f t="shared" si="265"/>
        <v>3.8374999999999999</v>
      </c>
      <c r="AM577" s="289">
        <f t="shared" si="266"/>
        <v>1.1012461469557699E-2</v>
      </c>
      <c r="AN577" s="2396">
        <f t="shared" si="242"/>
        <v>0.45407185524570148</v>
      </c>
      <c r="AO577" s="58"/>
      <c r="AP577" s="58"/>
      <c r="AS577" s="2416">
        <f t="shared" si="243"/>
        <v>60.396252767658922</v>
      </c>
      <c r="AT577" s="2416">
        <f t="shared" si="244"/>
        <v>17.194462896208886</v>
      </c>
      <c r="AU577" s="2416">
        <f t="shared" si="245"/>
        <v>0.40120341514782903</v>
      </c>
      <c r="AV577" s="2416">
        <f t="shared" si="246"/>
        <v>12.086756766511996</v>
      </c>
      <c r="AW577" s="2416">
        <f t="shared" si="247"/>
        <v>9.9213241544723658</v>
      </c>
      <c r="AX577" s="3094">
        <f t="shared" si="260"/>
        <v>100</v>
      </c>
      <c r="AZ577" s="2416">
        <f t="shared" si="248"/>
        <v>47.773127427159793</v>
      </c>
      <c r="BA577" s="2416">
        <f t="shared" si="249"/>
        <v>11.58793124712636</v>
      </c>
      <c r="BB577" s="2416">
        <f t="shared" si="250"/>
        <v>4.1394454657910513</v>
      </c>
      <c r="BC577" s="2416">
        <f t="shared" si="251"/>
        <v>21.692432601739753</v>
      </c>
      <c r="BD577" s="2416">
        <f t="shared" si="252"/>
        <v>2.8303939946689206E-3</v>
      </c>
      <c r="BE577" s="2416">
        <f t="shared" si="253"/>
        <v>14.804232864188375</v>
      </c>
      <c r="BF577" s="3094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5">
        <f t="shared" si="254"/>
        <v>30710035</v>
      </c>
      <c r="G578" s="1118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110">
        <f t="shared" si="255"/>
        <v>54397417</v>
      </c>
      <c r="M578" s="1100">
        <v>54397417</v>
      </c>
      <c r="N578" s="1100">
        <v>0</v>
      </c>
      <c r="O578" s="1111"/>
      <c r="P578" s="63">
        <v>13783</v>
      </c>
      <c r="Q578" s="63"/>
      <c r="R578" s="63">
        <v>0</v>
      </c>
      <c r="S578" s="1095">
        <f t="shared" si="235"/>
        <v>37293639</v>
      </c>
      <c r="T578" s="1118">
        <v>251548643</v>
      </c>
      <c r="U578" s="63">
        <v>49674636</v>
      </c>
      <c r="V578" s="63">
        <v>36297131</v>
      </c>
      <c r="W578" s="3100">
        <f t="shared" si="236"/>
        <v>47967477.546290196</v>
      </c>
      <c r="X578" s="63">
        <f t="shared" si="237"/>
        <v>7331514.9998683063</v>
      </c>
      <c r="Y578" s="1095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182">
        <f t="shared" si="262"/>
        <v>0</v>
      </c>
      <c r="AE578" s="4182">
        <f t="shared" si="263"/>
        <v>0</v>
      </c>
      <c r="AF578" s="4182">
        <f t="shared" si="264"/>
        <v>0</v>
      </c>
      <c r="AG578" s="4183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87">
        <v>3.7967</v>
      </c>
      <c r="AL578" s="296">
        <f t="shared" si="265"/>
        <v>3.8624999999999998</v>
      </c>
      <c r="AM578" s="290">
        <f t="shared" si="266"/>
        <v>1.7330839939947884E-2</v>
      </c>
      <c r="AN578" s="2396">
        <f t="shared" si="242"/>
        <v>0.44460433978469877</v>
      </c>
      <c r="AO578" s="58"/>
      <c r="AP578" s="58"/>
      <c r="AS578" s="2416">
        <f t="shared" si="243"/>
        <v>60.459511165470047</v>
      </c>
      <c r="AT578" s="2416">
        <f t="shared" si="244"/>
        <v>16.797788394037102</v>
      </c>
      <c r="AU578" s="2416">
        <f t="shared" si="245"/>
        <v>0.40377788995517844</v>
      </c>
      <c r="AV578" s="2416">
        <f t="shared" si="246"/>
        <v>12.143815750707635</v>
      </c>
      <c r="AW578" s="2416">
        <f t="shared" si="247"/>
        <v>10.195106799830036</v>
      </c>
      <c r="AX578" s="3094">
        <f t="shared" si="260"/>
        <v>100</v>
      </c>
      <c r="AZ578" s="2416">
        <f t="shared" si="248"/>
        <v>48.638772024701396</v>
      </c>
      <c r="BA578" s="2416">
        <f t="shared" si="249"/>
        <v>11.065678060525256</v>
      </c>
      <c r="BB578" s="2416">
        <f t="shared" si="250"/>
        <v>3.8394442859308131</v>
      </c>
      <c r="BC578" s="2416">
        <f t="shared" si="251"/>
        <v>21.625009123980842</v>
      </c>
      <c r="BD578" s="2416">
        <f t="shared" si="252"/>
        <v>5.4792583397080784E-3</v>
      </c>
      <c r="BE578" s="2416">
        <f t="shared" si="253"/>
        <v>14.825617246521977</v>
      </c>
      <c r="BF578" s="3094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54"/>
        <v>31585559</v>
      </c>
      <c r="G579" s="1119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112">
        <f t="shared" si="255"/>
        <v>56311158</v>
      </c>
      <c r="M579" s="1101">
        <f t="array" ref="M579:M626">TRANSPOSE(BCRA.LebacARS.2010)</f>
        <v>56311158</v>
      </c>
      <c r="N579" s="1101">
        <f t="array" ref="N579:N626">TRANSPOSE(BCRA.LebacUSD.2010)</f>
        <v>0</v>
      </c>
      <c r="O579" s="1113"/>
      <c r="P579" s="59">
        <f t="array" ref="P579:P626">TRANSPOSE(USD.Multilateral.2010)</f>
        <v>19131</v>
      </c>
      <c r="R579" s="59">
        <v>0</v>
      </c>
      <c r="S579" s="306">
        <f t="shared" ref="S579:S642" si="267">T579-SUM(H579:L579)-SUM(P579:R579)</f>
        <v>36289715</v>
      </c>
      <c r="T579" s="1119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101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06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166">
        <f t="shared" si="262"/>
        <v>0</v>
      </c>
      <c r="AE579" s="4166">
        <f t="shared" si="263"/>
        <v>0</v>
      </c>
      <c r="AF579" s="4166">
        <f t="shared" si="264"/>
        <v>0</v>
      </c>
      <c r="AG579" s="4184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88">
        <f t="array" ref="AK579:AK626">TRANSPOSE(TC.2010)</f>
        <v>3.8029999999999999</v>
      </c>
      <c r="AL579" s="297">
        <f t="shared" si="265"/>
        <v>3.8675000000000002</v>
      </c>
      <c r="AM579" s="291">
        <f t="shared" si="266"/>
        <v>1.696029450433878E-2</v>
      </c>
      <c r="AN579" s="2396">
        <f t="shared" ref="AN579:AN642" si="274">(M579+O579)/H579</f>
        <v>0.46194854816068154</v>
      </c>
      <c r="AO579" s="58"/>
      <c r="AP579" s="58"/>
      <c r="AS579" s="2416">
        <f t="shared" ref="AS579:AS642" si="275">B579/$G579*100</f>
        <v>60.340957733840149</v>
      </c>
      <c r="AT579" s="2416">
        <f t="shared" ref="AT579:AT642" si="276">C579/$G579*100</f>
        <v>16.7747281191747</v>
      </c>
      <c r="AU579" s="2416">
        <f t="shared" ref="AU579:AU642" si="277">D579/$G579*100</f>
        <v>0.3986100587465663</v>
      </c>
      <c r="AV579" s="2416">
        <f t="shared" ref="AV579:AV642" si="278">E579/$G579*100</f>
        <v>12.066607647826483</v>
      </c>
      <c r="AW579" s="2416">
        <f t="shared" ref="AW579:AW642" si="279">F579/$G579*100</f>
        <v>10.419096440412099</v>
      </c>
      <c r="AX579" s="3094">
        <f t="shared" si="260"/>
        <v>100.00000000000001</v>
      </c>
      <c r="AZ579" s="2416">
        <f t="shared" ref="AZ579:AZ642" si="280">H579/$T579*100</f>
        <v>48.059762024709343</v>
      </c>
      <c r="BA579" s="2416">
        <f t="shared" ref="BA579:BA642" si="281">I579/$T579*100</f>
        <v>11.515395718697087</v>
      </c>
      <c r="BB579" s="2416">
        <f t="shared" ref="BB579:BB642" si="282">K579/$T579*100</f>
        <v>3.9086437295825247</v>
      </c>
      <c r="BC579" s="2416">
        <f t="shared" ref="BC579:BC642" si="283">L579/$T579*100</f>
        <v>22.201137292262334</v>
      </c>
      <c r="BD579" s="2416">
        <f t="shared" ref="BD579:BD642" si="284">P579/$T579*100</f>
        <v>7.5425541335568114E-3</v>
      </c>
      <c r="BE579" s="2416">
        <f t="shared" ref="BE579:BE642" si="285">(T579-H579-I579-K579-L579-P579)/$T579*100</f>
        <v>14.307518680615161</v>
      </c>
      <c r="BF579" s="3094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286">G580-SUM(B580:E580)</f>
        <v>30604440</v>
      </c>
      <c r="G580" s="1119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112">
        <f t="shared" ref="L580:L643" si="287">SUM(M580:O580)</f>
        <v>58052574</v>
      </c>
      <c r="M580" s="1101">
        <v>58052574</v>
      </c>
      <c r="N580" s="1101">
        <v>0</v>
      </c>
      <c r="O580" s="1113"/>
      <c r="P580" s="59">
        <v>10345</v>
      </c>
      <c r="R580" s="59">
        <v>0</v>
      </c>
      <c r="S580" s="306">
        <f t="shared" si="267"/>
        <v>34305935</v>
      </c>
      <c r="T580" s="1119">
        <v>255256272</v>
      </c>
      <c r="U580" s="59">
        <v>49041498</v>
      </c>
      <c r="V580" s="59">
        <v>36202984</v>
      </c>
      <c r="W580" s="3101">
        <f t="shared" si="268"/>
        <v>48014546.43571654</v>
      </c>
      <c r="X580" s="59">
        <f t="shared" si="269"/>
        <v>8123725.3869643044</v>
      </c>
      <c r="Y580" s="306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166">
        <f t="shared" si="262"/>
        <v>0</v>
      </c>
      <c r="AE580" s="4166">
        <f t="shared" si="263"/>
        <v>0</v>
      </c>
      <c r="AF580" s="4166">
        <f t="shared" si="264"/>
        <v>0</v>
      </c>
      <c r="AG580" s="4184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88">
        <v>3.7988</v>
      </c>
      <c r="AL580" s="297">
        <f t="shared" si="265"/>
        <v>3.8849999999999998</v>
      </c>
      <c r="AM580" s="291">
        <f t="shared" si="266"/>
        <v>2.2691376224070803E-2</v>
      </c>
      <c r="AN580" s="2396">
        <f t="shared" si="274"/>
        <v>0.47670827013499351</v>
      </c>
      <c r="AO580" s="58"/>
      <c r="AP580" s="58"/>
      <c r="AS580" s="2416">
        <f t="shared" si="275"/>
        <v>59.940517802677299</v>
      </c>
      <c r="AT580" s="2416">
        <f t="shared" si="276"/>
        <v>17.583609304793786</v>
      </c>
      <c r="AU580" s="2416">
        <f t="shared" si="277"/>
        <v>0.39735420998977422</v>
      </c>
      <c r="AV580" s="2416">
        <f t="shared" si="278"/>
        <v>12.021119970744445</v>
      </c>
      <c r="AW580" s="2416">
        <f t="shared" si="279"/>
        <v>10.057398711794701</v>
      </c>
      <c r="AX580" s="3094">
        <f t="shared" ref="AX580:AX643" si="292">SUM(AS580:AW580)</f>
        <v>100.00000000000001</v>
      </c>
      <c r="AZ580" s="2416">
        <f t="shared" si="280"/>
        <v>47.708127618505685</v>
      </c>
      <c r="BA580" s="2416">
        <f t="shared" si="281"/>
        <v>12.089970506189953</v>
      </c>
      <c r="BB580" s="2416">
        <f t="shared" si="282"/>
        <v>4.0151890959216079</v>
      </c>
      <c r="BC580" s="2416">
        <f t="shared" si="283"/>
        <v>22.742858988397355</v>
      </c>
      <c r="BD580" s="2416">
        <f t="shared" si="284"/>
        <v>4.0527897390901331E-3</v>
      </c>
      <c r="BE580" s="2416">
        <f t="shared" si="285"/>
        <v>13.439801001246307</v>
      </c>
      <c r="BF580" s="3094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286"/>
        <v>33034119</v>
      </c>
      <c r="G581" s="1119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112">
        <f t="shared" si="287"/>
        <v>59353205</v>
      </c>
      <c r="M581" s="1101">
        <v>59353205</v>
      </c>
      <c r="N581" s="1101">
        <v>0</v>
      </c>
      <c r="O581" s="1113"/>
      <c r="P581" s="59">
        <v>14575</v>
      </c>
      <c r="R581" s="59">
        <v>0</v>
      </c>
      <c r="S581" s="306">
        <f t="shared" si="267"/>
        <v>38277731</v>
      </c>
      <c r="T581" s="1119">
        <v>260638403</v>
      </c>
      <c r="U581" s="59">
        <v>49271207</v>
      </c>
      <c r="V581" s="59">
        <v>36319252</v>
      </c>
      <c r="W581" s="3101">
        <f t="shared" si="268"/>
        <v>48276649.173445292</v>
      </c>
      <c r="X581" s="59">
        <f t="shared" si="269"/>
        <v>8062148.7798478091</v>
      </c>
      <c r="Y581" s="306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166">
        <f t="shared" si="262"/>
        <v>0</v>
      </c>
      <c r="AE581" s="4166">
        <f t="shared" si="263"/>
        <v>0</v>
      </c>
      <c r="AF581" s="4166">
        <f t="shared" si="264"/>
        <v>0</v>
      </c>
      <c r="AG581" s="4184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88">
        <v>3.8109999999999999</v>
      </c>
      <c r="AL581" s="297">
        <f t="shared" si="265"/>
        <v>3.8774999999999999</v>
      </c>
      <c r="AM581" s="291">
        <f t="shared" si="266"/>
        <v>1.7449488323274753E-2</v>
      </c>
      <c r="AN581" s="2396">
        <f t="shared" si="274"/>
        <v>0.48791716802552137</v>
      </c>
      <c r="AO581" s="58">
        <v>100000000</v>
      </c>
      <c r="AP581" s="58"/>
      <c r="AS581" s="2416">
        <f t="shared" si="275"/>
        <v>59.366442363629837</v>
      </c>
      <c r="AT581" s="2416">
        <f t="shared" si="276"/>
        <v>17.202610464386698</v>
      </c>
      <c r="AU581" s="2416">
        <f t="shared" si="277"/>
        <v>0.38741554351928614</v>
      </c>
      <c r="AV581" s="2416">
        <f t="shared" si="278"/>
        <v>12.384256170694416</v>
      </c>
      <c r="AW581" s="2416">
        <f t="shared" si="279"/>
        <v>10.659275457769766</v>
      </c>
      <c r="AX581" s="3094">
        <f t="shared" si="292"/>
        <v>100</v>
      </c>
      <c r="AZ581" s="2416">
        <f t="shared" si="280"/>
        <v>46.672350121789229</v>
      </c>
      <c r="BA581" s="2416">
        <f t="shared" si="281"/>
        <v>11.788304657468302</v>
      </c>
      <c r="BB581" s="2416">
        <f t="shared" si="282"/>
        <v>4.0753683562126488</v>
      </c>
      <c r="BC581" s="2416">
        <f t="shared" si="283"/>
        <v>22.772240896518998</v>
      </c>
      <c r="BD581" s="2416">
        <f t="shared" si="284"/>
        <v>5.5920385607948955E-3</v>
      </c>
      <c r="BE581" s="2416">
        <f t="shared" si="285"/>
        <v>14.686143929450028</v>
      </c>
      <c r="BF581" s="3094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286"/>
        <v>38555306</v>
      </c>
      <c r="G582" s="1119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112">
        <f t="shared" si="287"/>
        <v>62757793</v>
      </c>
      <c r="M582" s="1101">
        <v>62757793</v>
      </c>
      <c r="N582" s="1101">
        <v>0</v>
      </c>
      <c r="O582" s="1113"/>
      <c r="P582" s="59">
        <v>19317</v>
      </c>
      <c r="R582" s="59">
        <v>0</v>
      </c>
      <c r="S582" s="306">
        <f t="shared" si="267"/>
        <v>41315064</v>
      </c>
      <c r="T582" s="1119">
        <v>264763431</v>
      </c>
      <c r="U582" s="59">
        <v>48395633</v>
      </c>
      <c r="V582" s="59">
        <v>36433613</v>
      </c>
      <c r="W582" s="3101">
        <f t="shared" si="268"/>
        <v>48129159.298979856</v>
      </c>
      <c r="X582" s="59">
        <f t="shared" si="269"/>
        <v>7473894.8469788125</v>
      </c>
      <c r="Y582" s="306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166">
        <f t="shared" si="262"/>
        <v>0</v>
      </c>
      <c r="AE582" s="4166">
        <f t="shared" si="263"/>
        <v>0</v>
      </c>
      <c r="AF582" s="4166">
        <f t="shared" si="264"/>
        <v>0</v>
      </c>
      <c r="AG582" s="4184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88">
        <v>3.823</v>
      </c>
      <c r="AL582" s="297">
        <f t="shared" si="265"/>
        <v>3.88</v>
      </c>
      <c r="AM582" s="291">
        <f t="shared" si="266"/>
        <v>1.4909756735548063E-2</v>
      </c>
      <c r="AN582" s="2396">
        <f t="shared" si="274"/>
        <v>0.51729910780982369</v>
      </c>
      <c r="AO582" s="58"/>
      <c r="AP582" s="58"/>
      <c r="AS582" s="2416">
        <f t="shared" si="275"/>
        <v>58.755372956409147</v>
      </c>
      <c r="AT582" s="2416">
        <f t="shared" si="276"/>
        <v>16.292452898633009</v>
      </c>
      <c r="AU582" s="2416">
        <f t="shared" si="277"/>
        <v>0.38468916869671066</v>
      </c>
      <c r="AV582" s="2416">
        <f t="shared" si="278"/>
        <v>12.255752559025403</v>
      </c>
      <c r="AW582" s="2416">
        <f t="shared" si="279"/>
        <v>12.311732417235733</v>
      </c>
      <c r="AX582" s="3094">
        <f t="shared" si="292"/>
        <v>100</v>
      </c>
      <c r="AZ582" s="2416">
        <f t="shared" si="280"/>
        <v>45.821355517937825</v>
      </c>
      <c r="BA582" s="2416">
        <f t="shared" si="281"/>
        <v>10.791784912320464</v>
      </c>
      <c r="BB582" s="2416">
        <f t="shared" si="282"/>
        <v>4.0716967442531748</v>
      </c>
      <c r="BC582" s="2416">
        <f t="shared" si="283"/>
        <v>23.703346328065976</v>
      </c>
      <c r="BD582" s="2416">
        <f t="shared" si="284"/>
        <v>7.2959471506470995E-3</v>
      </c>
      <c r="BE582" s="2416">
        <f t="shared" si="285"/>
        <v>15.604520550271914</v>
      </c>
      <c r="BF582" s="3094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286"/>
        <v>37409965</v>
      </c>
      <c r="G583" s="1119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112">
        <f t="shared" si="287"/>
        <v>63673874</v>
      </c>
      <c r="M583" s="1101">
        <v>63673874</v>
      </c>
      <c r="N583" s="1101">
        <v>0</v>
      </c>
      <c r="O583" s="1113"/>
      <c r="P583" s="59">
        <v>20822</v>
      </c>
      <c r="R583" s="59">
        <v>0</v>
      </c>
      <c r="S583" s="306">
        <f t="shared" si="267"/>
        <v>41672249</v>
      </c>
      <c r="T583" s="1119">
        <v>265850644</v>
      </c>
      <c r="U583" s="59">
        <v>48852771</v>
      </c>
      <c r="V583" s="59">
        <v>36640417</v>
      </c>
      <c r="W583" s="3101">
        <f t="shared" si="268"/>
        <v>48051213.098551251</v>
      </c>
      <c r="X583" s="59">
        <f t="shared" si="269"/>
        <v>7397920.774052592</v>
      </c>
      <c r="Y583" s="306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166">
        <f t="shared" si="262"/>
        <v>0</v>
      </c>
      <c r="AE583" s="4166">
        <f t="shared" si="263"/>
        <v>0</v>
      </c>
      <c r="AF583" s="4166">
        <f t="shared" si="264"/>
        <v>0</v>
      </c>
      <c r="AG583" s="4184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88">
        <v>3.8447</v>
      </c>
      <c r="AL583" s="297">
        <f t="shared" si="265"/>
        <v>3.91</v>
      </c>
      <c r="AM583" s="291">
        <f t="shared" si="266"/>
        <v>1.6984420110801812E-2</v>
      </c>
      <c r="AN583" s="2396">
        <f t="shared" si="274"/>
        <v>0.52761970842245676</v>
      </c>
      <c r="AO583" s="58"/>
      <c r="AP583" s="58"/>
      <c r="AS583" s="2416">
        <f t="shared" si="275"/>
        <v>58.703684229165418</v>
      </c>
      <c r="AT583" s="2416">
        <f t="shared" si="276"/>
        <v>16.833481772036059</v>
      </c>
      <c r="AU583" s="2416">
        <f t="shared" si="277"/>
        <v>0.37985256690017172</v>
      </c>
      <c r="AV583" s="2416">
        <f t="shared" si="278"/>
        <v>12.195609634550676</v>
      </c>
      <c r="AW583" s="2416">
        <f t="shared" si="279"/>
        <v>11.88737179734767</v>
      </c>
      <c r="AX583" s="3094">
        <f t="shared" si="292"/>
        <v>100</v>
      </c>
      <c r="AZ583" s="2416">
        <f t="shared" si="280"/>
        <v>45.39442793300136</v>
      </c>
      <c r="BA583" s="2416">
        <f t="shared" si="281"/>
        <v>10.698783938247674</v>
      </c>
      <c r="BB583" s="2416">
        <f t="shared" si="282"/>
        <v>4.2729006893058346</v>
      </c>
      <c r="BC583" s="2416">
        <f t="shared" si="283"/>
        <v>23.950994830014405</v>
      </c>
      <c r="BD583" s="2416">
        <f t="shared" si="284"/>
        <v>7.8322172505250719E-3</v>
      </c>
      <c r="BE583" s="2416">
        <f t="shared" si="285"/>
        <v>15.675060392180203</v>
      </c>
      <c r="BF583" s="3094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286"/>
        <v>35383479</v>
      </c>
      <c r="G584" s="1119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112">
        <f t="shared" si="287"/>
        <v>62524398</v>
      </c>
      <c r="M584" s="1101">
        <v>62524398</v>
      </c>
      <c r="N584" s="1101">
        <v>0</v>
      </c>
      <c r="O584" s="1113"/>
      <c r="P584" s="59">
        <v>15210</v>
      </c>
      <c r="R584" s="59">
        <v>0</v>
      </c>
      <c r="S584" s="306">
        <f t="shared" si="267"/>
        <v>39937161</v>
      </c>
      <c r="T584" s="1119">
        <v>264039825</v>
      </c>
      <c r="U584" s="59">
        <v>48865951</v>
      </c>
      <c r="V584" s="59">
        <v>36764308</v>
      </c>
      <c r="W584" s="3101">
        <f t="shared" si="268"/>
        <v>48048417.45081266</v>
      </c>
      <c r="X584" s="59">
        <f t="shared" si="269"/>
        <v>7303497.1615211135</v>
      </c>
      <c r="Y584" s="306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166">
        <f t="shared" ref="AD584:AD647" si="294">IF(ISNUMBER(Q584/AK584)=TRUE, Q584/AK584, NA())</f>
        <v>0</v>
      </c>
      <c r="AE584" s="4166">
        <f t="shared" ref="AE584:AE647" si="295">IF(ISNUMBER(R584/AK584)=TRUE, R584/AK584, NA())</f>
        <v>0</v>
      </c>
      <c r="AF584" s="4166">
        <f t="shared" ref="AF584:AF647" si="296">N584/AK584</f>
        <v>0</v>
      </c>
      <c r="AG584" s="4184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88">
        <v>3.8576999999999999</v>
      </c>
      <c r="AL584" s="297">
        <f t="shared" si="265"/>
        <v>3.9350000000000001</v>
      </c>
      <c r="AM584" s="291">
        <f t="shared" si="266"/>
        <v>2.0037846385151825E-2</v>
      </c>
      <c r="AN584" s="2396">
        <f t="shared" si="274"/>
        <v>0.51320820202347894</v>
      </c>
      <c r="AO584" s="58"/>
      <c r="AP584" s="58"/>
      <c r="AS584" s="2416">
        <f t="shared" si="275"/>
        <v>59.237123190720517</v>
      </c>
      <c r="AT584" s="2416">
        <f t="shared" si="276"/>
        <v>16.825245181795555</v>
      </c>
      <c r="AU584" s="2416">
        <f t="shared" si="277"/>
        <v>0.36392840508000085</v>
      </c>
      <c r="AV584" s="2416">
        <f t="shared" si="278"/>
        <v>12.265673229374967</v>
      </c>
      <c r="AW584" s="2416">
        <f t="shared" si="279"/>
        <v>11.308029993028956</v>
      </c>
      <c r="AX584" s="3094">
        <f t="shared" si="292"/>
        <v>100</v>
      </c>
      <c r="AZ584" s="2416">
        <f t="shared" si="280"/>
        <v>46.140945972828149</v>
      </c>
      <c r="BA584" s="2416">
        <f t="shared" si="281"/>
        <v>10.670625539158724</v>
      </c>
      <c r="BB584" s="2416">
        <f t="shared" si="282"/>
        <v>4.3773252765941653</v>
      </c>
      <c r="BC584" s="2416">
        <f t="shared" si="283"/>
        <v>23.67991192237762</v>
      </c>
      <c r="BD584" s="2416">
        <f t="shared" si="284"/>
        <v>5.7604946526532506E-3</v>
      </c>
      <c r="BE584" s="2416">
        <f t="shared" si="285"/>
        <v>15.125430794388686</v>
      </c>
      <c r="BF584" s="3094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286"/>
        <v>39825516</v>
      </c>
      <c r="G585" s="1119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112">
        <f t="shared" si="287"/>
        <v>67055760</v>
      </c>
      <c r="M585" s="1101">
        <v>67055760</v>
      </c>
      <c r="N585" s="1101">
        <v>0</v>
      </c>
      <c r="O585" s="1113"/>
      <c r="P585" s="59">
        <v>2121</v>
      </c>
      <c r="R585" s="59">
        <v>0</v>
      </c>
      <c r="S585" s="306">
        <f t="shared" si="267"/>
        <v>44309336</v>
      </c>
      <c r="T585" s="1119">
        <v>266206633</v>
      </c>
      <c r="U585" s="59">
        <v>49066568</v>
      </c>
      <c r="V585" s="59">
        <v>36859609</v>
      </c>
      <c r="W585" s="3101">
        <f t="shared" si="268"/>
        <v>47801167.101895183</v>
      </c>
      <c r="X585" s="59">
        <f t="shared" si="269"/>
        <v>7173740.7244615657</v>
      </c>
      <c r="Y585" s="306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166">
        <f t="shared" si="294"/>
        <v>0</v>
      </c>
      <c r="AE585" s="4166">
        <f t="shared" si="295"/>
        <v>0</v>
      </c>
      <c r="AF585" s="4166">
        <f t="shared" si="296"/>
        <v>0</v>
      </c>
      <c r="AG585" s="4184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88">
        <v>3.8677000000000001</v>
      </c>
      <c r="AL585" s="297">
        <f t="shared" si="265"/>
        <v>3.9249999999999998</v>
      </c>
      <c r="AM585" s="291">
        <f t="shared" si="266"/>
        <v>1.4815006334514047E-2</v>
      </c>
      <c r="AN585" s="2396">
        <f t="shared" si="274"/>
        <v>0.5804759417675005</v>
      </c>
      <c r="AO585" s="58"/>
      <c r="AP585" s="58"/>
      <c r="AS585" s="2416">
        <f t="shared" si="275"/>
        <v>58.641385761170362</v>
      </c>
      <c r="AT585" s="2416">
        <f t="shared" si="276"/>
        <v>16.699399705717454</v>
      </c>
      <c r="AU585" s="2416">
        <f t="shared" si="277"/>
        <v>0.36107699493303907</v>
      </c>
      <c r="AV585" s="2416">
        <f t="shared" si="278"/>
        <v>11.666072436013994</v>
      </c>
      <c r="AW585" s="2416">
        <f t="shared" si="279"/>
        <v>12.632065102165155</v>
      </c>
      <c r="AX585" s="3094">
        <f t="shared" si="292"/>
        <v>100</v>
      </c>
      <c r="AZ585" s="2416">
        <f t="shared" si="280"/>
        <v>43.39433044855798</v>
      </c>
      <c r="BA585" s="2416">
        <f t="shared" si="281"/>
        <v>10.422684321318169</v>
      </c>
      <c r="BB585" s="2416">
        <f t="shared" si="282"/>
        <v>4.3481084109575887</v>
      </c>
      <c r="BC585" s="2416">
        <f t="shared" si="283"/>
        <v>25.189364834496818</v>
      </c>
      <c r="BD585" s="2416">
        <f t="shared" si="284"/>
        <v>7.9674949346585208E-4</v>
      </c>
      <c r="BE585" s="2416">
        <f t="shared" si="285"/>
        <v>16.644715235175976</v>
      </c>
      <c r="BF585" s="3094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286"/>
        <v>42873470</v>
      </c>
      <c r="G586" s="1119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112">
        <f t="shared" si="287"/>
        <v>67440360</v>
      </c>
      <c r="M586" s="1101">
        <v>67440360</v>
      </c>
      <c r="N586" s="1101">
        <v>0</v>
      </c>
      <c r="O586" s="1113"/>
      <c r="P586" s="59">
        <v>2428</v>
      </c>
      <c r="R586" s="59">
        <v>0</v>
      </c>
      <c r="S586" s="306">
        <f t="shared" si="267"/>
        <v>47433922</v>
      </c>
      <c r="T586" s="1119">
        <v>269006962</v>
      </c>
      <c r="U586" s="59">
        <v>48304679</v>
      </c>
      <c r="V586" s="59">
        <v>36784321</v>
      </c>
      <c r="W586" s="3101">
        <f t="shared" si="268"/>
        <v>47864847.060656421</v>
      </c>
      <c r="X586" s="59">
        <f t="shared" si="269"/>
        <v>6879025.758205235</v>
      </c>
      <c r="Y586" s="306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166">
        <f t="shared" si="294"/>
        <v>0</v>
      </c>
      <c r="AE586" s="4166">
        <f t="shared" si="295"/>
        <v>0</v>
      </c>
      <c r="AF586" s="4166">
        <f t="shared" si="296"/>
        <v>0</v>
      </c>
      <c r="AG586" s="4184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88">
        <v>3.8512</v>
      </c>
      <c r="AL586" s="297">
        <f t="shared" si="265"/>
        <v>3.9249999999999998</v>
      </c>
      <c r="AM586" s="291">
        <f t="shared" si="266"/>
        <v>1.916285832987108E-2</v>
      </c>
      <c r="AN586" s="2396">
        <f t="shared" si="274"/>
        <v>0.57908739559384337</v>
      </c>
      <c r="AO586" s="58"/>
      <c r="AP586" s="58"/>
      <c r="AS586" s="2416">
        <f t="shared" si="275"/>
        <v>58.09339311317607</v>
      </c>
      <c r="AT586" s="2416">
        <f t="shared" si="276"/>
        <v>15.924560738066335</v>
      </c>
      <c r="AU586" s="2416">
        <f t="shared" si="277"/>
        <v>0.3594532480451923</v>
      </c>
      <c r="AV586" s="2416">
        <f t="shared" si="278"/>
        <v>12.111122012066366</v>
      </c>
      <c r="AW586" s="2416">
        <f t="shared" si="279"/>
        <v>13.511470888646029</v>
      </c>
      <c r="AX586" s="3094">
        <f t="shared" si="292"/>
        <v>100</v>
      </c>
      <c r="AZ586" s="2416">
        <f t="shared" si="280"/>
        <v>43.292458356523873</v>
      </c>
      <c r="BA586" s="2416">
        <f t="shared" si="281"/>
        <v>9.8482596149314521</v>
      </c>
      <c r="BB586" s="2416">
        <f t="shared" si="282"/>
        <v>4.1552905980180546</v>
      </c>
      <c r="BC586" s="2416">
        <f t="shared" si="283"/>
        <v>25.070116958534328</v>
      </c>
      <c r="BD586" s="2416">
        <f t="shared" si="284"/>
        <v>9.0257887080260767E-4</v>
      </c>
      <c r="BE586" s="2416">
        <f t="shared" si="285"/>
        <v>17.632971893121489</v>
      </c>
      <c r="BF586" s="3094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286"/>
        <v>32811524</v>
      </c>
      <c r="G587" s="1119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112">
        <f t="shared" si="287"/>
        <v>60500598</v>
      </c>
      <c r="M587" s="1101">
        <v>60500598</v>
      </c>
      <c r="N587" s="1101">
        <v>0</v>
      </c>
      <c r="O587" s="1113"/>
      <c r="P587" s="59">
        <v>2870</v>
      </c>
      <c r="R587" s="59">
        <v>0</v>
      </c>
      <c r="S587" s="306">
        <f t="shared" si="267"/>
        <v>62994411</v>
      </c>
      <c r="T587" s="1119">
        <v>283624643</v>
      </c>
      <c r="U587" s="59">
        <v>48663217</v>
      </c>
      <c r="V587" s="59">
        <v>62099100</v>
      </c>
      <c r="W587" s="3101">
        <f t="shared" si="268"/>
        <v>47709023.669406064</v>
      </c>
      <c r="X587" s="59">
        <f t="shared" si="269"/>
        <v>7212853.0319135152</v>
      </c>
      <c r="Y587" s="306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166">
        <f t="shared" si="294"/>
        <v>0</v>
      </c>
      <c r="AE587" s="4166">
        <f t="shared" si="295"/>
        <v>0</v>
      </c>
      <c r="AF587" s="4166">
        <f t="shared" si="296"/>
        <v>0</v>
      </c>
      <c r="AG587" s="4184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88">
        <v>3.8573</v>
      </c>
      <c r="AL587" s="297">
        <f t="shared" si="265"/>
        <v>3.9075000000000002</v>
      </c>
      <c r="AM587" s="291">
        <f t="shared" si="266"/>
        <v>1.3014284603219961E-2</v>
      </c>
      <c r="AN587" s="2396">
        <f t="shared" si="274"/>
        <v>0.49947433116569395</v>
      </c>
      <c r="AO587" s="58"/>
      <c r="AP587" s="58"/>
      <c r="AS587" s="2416">
        <f t="shared" si="275"/>
        <v>55.382106646929564</v>
      </c>
      <c r="AT587" s="2416">
        <f t="shared" si="276"/>
        <v>23.289378673057751</v>
      </c>
      <c r="AU587" s="2416">
        <f t="shared" si="277"/>
        <v>0.34022940230196791</v>
      </c>
      <c r="AV587" s="2416">
        <f t="shared" si="278"/>
        <v>11.113857725647877</v>
      </c>
      <c r="AW587" s="2416">
        <f t="shared" si="279"/>
        <v>9.8744275520628406</v>
      </c>
      <c r="AX587" s="3094">
        <f t="shared" si="292"/>
        <v>100</v>
      </c>
      <c r="AZ587" s="2416">
        <f t="shared" si="280"/>
        <v>42.70734084273488</v>
      </c>
      <c r="BA587" s="2416">
        <f t="shared" si="281"/>
        <v>9.8094924706524882</v>
      </c>
      <c r="BB587" s="2416">
        <f t="shared" si="282"/>
        <v>3.9404485032705709</v>
      </c>
      <c r="BC587" s="2416">
        <f t="shared" si="283"/>
        <v>21.331220503290329</v>
      </c>
      <c r="BD587" s="2416">
        <f t="shared" si="284"/>
        <v>1.0119007888887848E-3</v>
      </c>
      <c r="BE587" s="2416">
        <f t="shared" si="285"/>
        <v>22.210485779262839</v>
      </c>
      <c r="BF587" s="3094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286"/>
        <v>35383843</v>
      </c>
      <c r="G588" s="1119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112">
        <f t="shared" si="287"/>
        <v>63144381</v>
      </c>
      <c r="M588" s="1101">
        <v>63144381</v>
      </c>
      <c r="N588" s="1101">
        <v>0</v>
      </c>
      <c r="O588" s="1113"/>
      <c r="P588" s="59">
        <v>6876</v>
      </c>
      <c r="R588" s="59">
        <v>0</v>
      </c>
      <c r="S588" s="306">
        <f t="shared" si="267"/>
        <v>64870036</v>
      </c>
      <c r="T588" s="1119">
        <v>286321832</v>
      </c>
      <c r="U588" s="59">
        <v>49597685</v>
      </c>
      <c r="V588" s="59">
        <v>62171546</v>
      </c>
      <c r="W588" s="3101">
        <f t="shared" si="268"/>
        <v>47752650.577450931</v>
      </c>
      <c r="X588" s="59">
        <f t="shared" si="269"/>
        <v>7068280.5945414053</v>
      </c>
      <c r="Y588" s="306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166">
        <f t="shared" si="294"/>
        <v>0</v>
      </c>
      <c r="AE588" s="4166">
        <f t="shared" si="295"/>
        <v>0</v>
      </c>
      <c r="AF588" s="4166">
        <f t="shared" si="296"/>
        <v>0</v>
      </c>
      <c r="AG588" s="4184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88">
        <v>3.8618000000000001</v>
      </c>
      <c r="AL588" s="297">
        <f t="shared" si="265"/>
        <v>3.9075000000000002</v>
      </c>
      <c r="AM588" s="291">
        <f t="shared" si="266"/>
        <v>1.1833859858097373E-2</v>
      </c>
      <c r="AN588" s="2396">
        <f t="shared" si="274"/>
        <v>0.52638757295336869</v>
      </c>
      <c r="AO588" s="58"/>
      <c r="AP588" s="58"/>
      <c r="AS588" s="2416">
        <f t="shared" si="275"/>
        <v>54.897431279647854</v>
      </c>
      <c r="AT588" s="2416">
        <f t="shared" si="276"/>
        <v>23.283176785467933</v>
      </c>
      <c r="AU588" s="2416">
        <f t="shared" si="277"/>
        <v>0.33691195144222597</v>
      </c>
      <c r="AV588" s="2416">
        <f t="shared" si="278"/>
        <v>10.949051227648674</v>
      </c>
      <c r="AW588" s="2416">
        <f t="shared" si="279"/>
        <v>10.533428755793311</v>
      </c>
      <c r="AX588" s="3094">
        <f t="shared" si="292"/>
        <v>100.00000000000001</v>
      </c>
      <c r="AZ588" s="2416">
        <f t="shared" si="280"/>
        <v>41.896198470817275</v>
      </c>
      <c r="BA588" s="2416">
        <f t="shared" si="281"/>
        <v>9.5334281040783502</v>
      </c>
      <c r="BB588" s="2416">
        <f t="shared" si="282"/>
        <v>3.8579978071668664</v>
      </c>
      <c r="BC588" s="2416">
        <f t="shared" si="283"/>
        <v>22.053638229026141</v>
      </c>
      <c r="BD588" s="2416">
        <f t="shared" si="284"/>
        <v>2.4014934355407447E-3</v>
      </c>
      <c r="BE588" s="2416">
        <f t="shared" si="285"/>
        <v>22.656335895475831</v>
      </c>
      <c r="BF588" s="3094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286"/>
        <v>37733717</v>
      </c>
      <c r="G589" s="1119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112">
        <f t="shared" si="287"/>
        <v>65919012</v>
      </c>
      <c r="M589" s="1101">
        <v>65919012</v>
      </c>
      <c r="N589" s="1101">
        <v>0</v>
      </c>
      <c r="O589" s="1113"/>
      <c r="P589" s="59">
        <v>2922</v>
      </c>
      <c r="R589" s="59">
        <v>0</v>
      </c>
      <c r="S589" s="306">
        <f t="shared" si="267"/>
        <v>66712678</v>
      </c>
      <c r="T589" s="1119">
        <v>288332962</v>
      </c>
      <c r="U589" s="59">
        <v>50158337</v>
      </c>
      <c r="V589" s="59">
        <v>62198915</v>
      </c>
      <c r="W589" s="3101">
        <f t="shared" si="268"/>
        <v>47602097.838747248</v>
      </c>
      <c r="X589" s="59">
        <f t="shared" si="269"/>
        <v>6936324.317328847</v>
      </c>
      <c r="Y589" s="306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166">
        <f t="shared" si="294"/>
        <v>0</v>
      </c>
      <c r="AE589" s="4166">
        <f t="shared" si="295"/>
        <v>0</v>
      </c>
      <c r="AF589" s="4166">
        <f t="shared" si="296"/>
        <v>0</v>
      </c>
      <c r="AG589" s="4184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88">
        <v>3.8635000000000002</v>
      </c>
      <c r="AL589" s="297">
        <f t="shared" si="265"/>
        <v>3.9</v>
      </c>
      <c r="AM589" s="291">
        <f t="shared" si="266"/>
        <v>9.4473922609032979E-3</v>
      </c>
      <c r="AN589" s="2396">
        <f t="shared" si="274"/>
        <v>0.55773897353744428</v>
      </c>
      <c r="AO589" s="58"/>
      <c r="AP589" s="58"/>
      <c r="AS589" s="2416">
        <f t="shared" si="275"/>
        <v>54.332476357095373</v>
      </c>
      <c r="AT589" s="2416">
        <f t="shared" si="276"/>
        <v>23.275495775742229</v>
      </c>
      <c r="AU589" s="2416">
        <f t="shared" si="277"/>
        <v>0.33423281583376829</v>
      </c>
      <c r="AV589" s="2416">
        <f t="shared" si="278"/>
        <v>10.910177044166797</v>
      </c>
      <c r="AW589" s="2416">
        <f t="shared" si="279"/>
        <v>11.147618007161833</v>
      </c>
      <c r="AX589" s="3094">
        <f t="shared" si="292"/>
        <v>100.00000000000001</v>
      </c>
      <c r="AZ589" s="2416">
        <f t="shared" si="280"/>
        <v>40.990706431961812</v>
      </c>
      <c r="BA589" s="2416">
        <f t="shared" si="281"/>
        <v>9.2942856113689842</v>
      </c>
      <c r="BB589" s="2416">
        <f t="shared" si="282"/>
        <v>3.7145052461951953</v>
      </c>
      <c r="BC589" s="2416">
        <f t="shared" si="283"/>
        <v>22.862114529937095</v>
      </c>
      <c r="BD589" s="2416">
        <f t="shared" si="284"/>
        <v>1.0134117097579706E-3</v>
      </c>
      <c r="BE589" s="2416">
        <f t="shared" si="285"/>
        <v>23.137374768827161</v>
      </c>
      <c r="BF589" s="3094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286"/>
        <v>34977176</v>
      </c>
      <c r="G590" s="1119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112">
        <f t="shared" si="287"/>
        <v>62600158</v>
      </c>
      <c r="M590" s="1101">
        <v>62600158</v>
      </c>
      <c r="N590" s="1101">
        <v>0</v>
      </c>
      <c r="O590" s="1113"/>
      <c r="P590" s="59">
        <v>5155</v>
      </c>
      <c r="R590" s="59">
        <v>0</v>
      </c>
      <c r="S590" s="306">
        <f t="shared" si="267"/>
        <v>51425720</v>
      </c>
      <c r="T590" s="1119">
        <v>285348566</v>
      </c>
      <c r="U590" s="59">
        <v>50636280</v>
      </c>
      <c r="V590" s="59">
        <v>62404983</v>
      </c>
      <c r="W590" s="3101">
        <f t="shared" si="268"/>
        <v>47459873.590795346</v>
      </c>
      <c r="X590" s="59">
        <f t="shared" si="269"/>
        <v>9876434.4864948522</v>
      </c>
      <c r="Y590" s="306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166">
        <f t="shared" si="294"/>
        <v>0</v>
      </c>
      <c r="AE590" s="4166">
        <f t="shared" si="295"/>
        <v>0</v>
      </c>
      <c r="AF590" s="4166">
        <f t="shared" si="296"/>
        <v>0</v>
      </c>
      <c r="AG590" s="4184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88">
        <v>3.8763000000000001</v>
      </c>
      <c r="AL590" s="297">
        <f t="shared" si="265"/>
        <v>3.8849999999999998</v>
      </c>
      <c r="AM590" s="291">
        <f t="shared" si="266"/>
        <v>2.2444083275288129E-3</v>
      </c>
      <c r="AN590" s="2396">
        <f t="shared" si="274"/>
        <v>0.51055285206540901</v>
      </c>
      <c r="AO590" s="58"/>
      <c r="AP590" s="58"/>
      <c r="AS590" s="2416">
        <f t="shared" si="275"/>
        <v>54.755061185110712</v>
      </c>
      <c r="AT590" s="2416">
        <f t="shared" si="276"/>
        <v>23.073991557345416</v>
      </c>
      <c r="AU590" s="2416">
        <f t="shared" si="277"/>
        <v>0.33746968457023807</v>
      </c>
      <c r="AV590" s="2416">
        <f t="shared" si="278"/>
        <v>11.423134244572447</v>
      </c>
      <c r="AW590" s="2416">
        <f t="shared" si="279"/>
        <v>10.410343328401186</v>
      </c>
      <c r="AX590" s="3094">
        <f t="shared" si="292"/>
        <v>100</v>
      </c>
      <c r="AZ590" s="2416">
        <f t="shared" si="280"/>
        <v>42.969374165349755</v>
      </c>
      <c r="BA590" s="2416">
        <f t="shared" si="281"/>
        <v>13.416581529272516</v>
      </c>
      <c r="BB590" s="2416">
        <f t="shared" si="282"/>
        <v>3.6520306185803646</v>
      </c>
      <c r="BC590" s="2416">
        <f t="shared" si="283"/>
        <v>21.938136531585023</v>
      </c>
      <c r="BD590" s="2416">
        <f t="shared" si="284"/>
        <v>1.8065624342405143E-3</v>
      </c>
      <c r="BE590" s="2416">
        <f t="shared" si="285"/>
        <v>18.022070592778096</v>
      </c>
      <c r="BF590" s="3094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286"/>
        <v>34458588</v>
      </c>
      <c r="G591" s="1119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112">
        <f t="shared" si="287"/>
        <v>63039642</v>
      </c>
      <c r="M591" s="1101">
        <v>63039642</v>
      </c>
      <c r="N591" s="1101">
        <v>0</v>
      </c>
      <c r="O591" s="1113"/>
      <c r="P591" s="59">
        <v>852</v>
      </c>
      <c r="R591" s="59">
        <v>0</v>
      </c>
      <c r="S591" s="306">
        <f t="shared" si="267"/>
        <v>51976182</v>
      </c>
      <c r="T591" s="1119">
        <v>286407757</v>
      </c>
      <c r="U591" s="59">
        <v>50961081</v>
      </c>
      <c r="V591" s="59">
        <v>62461330</v>
      </c>
      <c r="W591" s="3101">
        <f t="shared" si="268"/>
        <v>47366183.050672717</v>
      </c>
      <c r="X591" s="59">
        <f t="shared" si="269"/>
        <v>10472082.58157637</v>
      </c>
      <c r="Y591" s="306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166">
        <f t="shared" si="294"/>
        <v>0</v>
      </c>
      <c r="AE591" s="4166">
        <f t="shared" si="295"/>
        <v>0</v>
      </c>
      <c r="AF591" s="4166">
        <f t="shared" si="296"/>
        <v>0</v>
      </c>
      <c r="AG591" s="4184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88">
        <v>3.8797999999999999</v>
      </c>
      <c r="AL591" s="297">
        <f t="shared" si="265"/>
        <v>3.895</v>
      </c>
      <c r="AM591" s="291">
        <f t="shared" si="266"/>
        <v>3.9177277179236469E-3</v>
      </c>
      <c r="AN591" s="2396">
        <f t="shared" si="274"/>
        <v>0.51580742730911455</v>
      </c>
      <c r="AO591" s="58"/>
      <c r="AP591" s="58"/>
      <c r="AS591" s="2416">
        <f t="shared" si="275"/>
        <v>54.471929917842623</v>
      </c>
      <c r="AT591" s="2416">
        <f t="shared" si="276"/>
        <v>23.071183296425264</v>
      </c>
      <c r="AU591" s="2416">
        <f t="shared" si="277"/>
        <v>0.33315169434824921</v>
      </c>
      <c r="AV591" s="2416">
        <f t="shared" si="278"/>
        <v>11.909813674018107</v>
      </c>
      <c r="AW591" s="2416">
        <f t="shared" si="279"/>
        <v>10.213921417365762</v>
      </c>
      <c r="AX591" s="3094">
        <f t="shared" si="292"/>
        <v>100.00000000000001</v>
      </c>
      <c r="AZ591" s="2416">
        <f t="shared" si="280"/>
        <v>42.671840064722829</v>
      </c>
      <c r="BA591" s="2416">
        <f t="shared" si="281"/>
        <v>14.185923742281883</v>
      </c>
      <c r="BB591" s="2416">
        <f t="shared" si="282"/>
        <v>2.9838699515390572</v>
      </c>
      <c r="BC591" s="2416">
        <f t="shared" si="283"/>
        <v>22.010452042330684</v>
      </c>
      <c r="BD591" s="2416">
        <f t="shared" si="284"/>
        <v>2.9747797647813006E-4</v>
      </c>
      <c r="BE591" s="2416">
        <f t="shared" si="285"/>
        <v>18.14761672114907</v>
      </c>
      <c r="BF591" s="3094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286"/>
        <v>37321403</v>
      </c>
      <c r="G592" s="1119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112">
        <f t="shared" si="287"/>
        <v>67046783.205540016</v>
      </c>
      <c r="M592" s="1101">
        <v>67046783.205540016</v>
      </c>
      <c r="N592" s="1101">
        <v>0</v>
      </c>
      <c r="O592" s="1113"/>
      <c r="P592" s="59">
        <v>9782.3388400000022</v>
      </c>
      <c r="R592" s="59">
        <v>0</v>
      </c>
      <c r="S592" s="306">
        <f t="shared" si="267"/>
        <v>52779296.989400037</v>
      </c>
      <c r="T592" s="1119">
        <v>289397019.5050602</v>
      </c>
      <c r="U592" s="59">
        <v>50878635</v>
      </c>
      <c r="V592" s="59">
        <v>62380835</v>
      </c>
      <c r="W592" s="3101">
        <f t="shared" si="268"/>
        <v>47383138.484566942</v>
      </c>
      <c r="X592" s="59">
        <f t="shared" si="269"/>
        <v>10503408.974819345</v>
      </c>
      <c r="Y592" s="306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166">
        <f t="shared" si="294"/>
        <v>0</v>
      </c>
      <c r="AE592" s="4166">
        <f t="shared" si="295"/>
        <v>0</v>
      </c>
      <c r="AF592" s="4166">
        <f t="shared" si="296"/>
        <v>0</v>
      </c>
      <c r="AG592" s="4184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88">
        <v>3.8748</v>
      </c>
      <c r="AL592" s="297">
        <f t="shared" si="265"/>
        <v>3.9175</v>
      </c>
      <c r="AM592" s="291">
        <f t="shared" si="266"/>
        <v>1.1019923608960536E-2</v>
      </c>
      <c r="AN592" s="2396">
        <f t="shared" si="274"/>
        <v>0.55613320491439711</v>
      </c>
      <c r="AO592" s="58"/>
      <c r="AP592" s="58"/>
      <c r="AS592" s="2416">
        <f t="shared" si="275"/>
        <v>53.956309368772772</v>
      </c>
      <c r="AT592" s="2416">
        <f t="shared" si="276"/>
        <v>22.937012949204334</v>
      </c>
      <c r="AU592" s="2416">
        <f t="shared" si="277"/>
        <v>0.33061306758945086</v>
      </c>
      <c r="AV592" s="2416">
        <f t="shared" si="278"/>
        <v>11.808073670717107</v>
      </c>
      <c r="AW592" s="2416">
        <f t="shared" si="279"/>
        <v>10.967990943716337</v>
      </c>
      <c r="AX592" s="3094">
        <f t="shared" si="292"/>
        <v>100</v>
      </c>
      <c r="AZ592" s="2416">
        <f t="shared" si="280"/>
        <v>41.658637892382359</v>
      </c>
      <c r="BA592" s="2416">
        <f t="shared" si="281"/>
        <v>14.063244039359695</v>
      </c>
      <c r="BB592" s="2416">
        <f t="shared" si="282"/>
        <v>2.8693078674035228</v>
      </c>
      <c r="BC592" s="2416">
        <f t="shared" si="283"/>
        <v>23.167751803458945</v>
      </c>
      <c r="BD592" s="2416">
        <f t="shared" si="284"/>
        <v>3.3802486482860804E-3</v>
      </c>
      <c r="BE592" s="2416">
        <f t="shared" si="285"/>
        <v>18.237678148747193</v>
      </c>
      <c r="BF592" s="3094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286"/>
        <v>39784994</v>
      </c>
      <c r="G593" s="1119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112">
        <f t="shared" si="287"/>
        <v>69587983</v>
      </c>
      <c r="M593" s="1101">
        <v>69587983</v>
      </c>
      <c r="N593" s="1101">
        <v>0</v>
      </c>
      <c r="O593" s="1113"/>
      <c r="P593" s="59">
        <v>13777</v>
      </c>
      <c r="R593" s="59">
        <v>0</v>
      </c>
      <c r="S593" s="306">
        <f t="shared" si="267"/>
        <v>50084751</v>
      </c>
      <c r="T593" s="1119">
        <v>291247678</v>
      </c>
      <c r="U593" s="59">
        <v>50041167</v>
      </c>
      <c r="V593" s="59">
        <v>62338976</v>
      </c>
      <c r="W593" s="3101">
        <f t="shared" si="268"/>
        <v>47691777.800733432</v>
      </c>
      <c r="X593" s="59">
        <f t="shared" si="269"/>
        <v>11152741.852177057</v>
      </c>
      <c r="Y593" s="306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166">
        <f t="shared" si="294"/>
        <v>0</v>
      </c>
      <c r="AE593" s="4166">
        <f t="shared" si="295"/>
        <v>0</v>
      </c>
      <c r="AF593" s="4166">
        <f t="shared" si="296"/>
        <v>0</v>
      </c>
      <c r="AG593" s="4184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88">
        <v>3.8721999999999999</v>
      </c>
      <c r="AL593" s="297">
        <f t="shared" si="265"/>
        <v>3.92</v>
      </c>
      <c r="AM593" s="291">
        <f t="shared" si="266"/>
        <v>1.2344403698156148E-2</v>
      </c>
      <c r="AN593" s="2396">
        <f t="shared" si="274"/>
        <v>0.57903065129639519</v>
      </c>
      <c r="AO593" s="58"/>
      <c r="AP593" s="58"/>
      <c r="AS593" s="2416">
        <f t="shared" si="275"/>
        <v>54.110207440269541</v>
      </c>
      <c r="AT593" s="2416">
        <f t="shared" si="276"/>
        <v>22.862434018316655</v>
      </c>
      <c r="AU593" s="2416">
        <f t="shared" si="277"/>
        <v>0.32957772176819899</v>
      </c>
      <c r="AV593" s="2416">
        <f t="shared" si="278"/>
        <v>11.040501484893243</v>
      </c>
      <c r="AW593" s="2416">
        <f t="shared" si="279"/>
        <v>11.657279334752356</v>
      </c>
      <c r="AX593" s="3094">
        <f t="shared" si="292"/>
        <v>100</v>
      </c>
      <c r="AZ593" s="2416">
        <f t="shared" si="280"/>
        <v>41.263895329665083</v>
      </c>
      <c r="BA593" s="2416">
        <f t="shared" si="281"/>
        <v>14.827808172259488</v>
      </c>
      <c r="BB593" s="2416">
        <f t="shared" si="282"/>
        <v>2.8138878415367143</v>
      </c>
      <c r="BC593" s="2416">
        <f t="shared" si="283"/>
        <v>23.893060187762252</v>
      </c>
      <c r="BD593" s="2416">
        <f t="shared" si="284"/>
        <v>4.7303381419576502E-3</v>
      </c>
      <c r="BE593" s="2416">
        <f t="shared" si="285"/>
        <v>17.196618130634501</v>
      </c>
      <c r="BF593" s="3094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286"/>
        <v>42926578</v>
      </c>
      <c r="G594" s="1119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112">
        <f t="shared" si="287"/>
        <v>71260730</v>
      </c>
      <c r="M594" s="1101">
        <v>71260730</v>
      </c>
      <c r="N594" s="1101">
        <v>0</v>
      </c>
      <c r="O594" s="1113"/>
      <c r="P594" s="59">
        <v>16336</v>
      </c>
      <c r="R594" s="59">
        <v>0</v>
      </c>
      <c r="S594" s="306">
        <f t="shared" si="267"/>
        <v>55763463</v>
      </c>
      <c r="T594" s="1119">
        <v>297147142</v>
      </c>
      <c r="U594" s="59">
        <v>50379917</v>
      </c>
      <c r="V594" s="59">
        <v>62564363</v>
      </c>
      <c r="W594" s="3101">
        <f t="shared" si="268"/>
        <v>48067362.462045185</v>
      </c>
      <c r="X594" s="59">
        <f t="shared" si="269"/>
        <v>11003115.63995677</v>
      </c>
      <c r="Y594" s="306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166">
        <f t="shared" si="294"/>
        <v>0</v>
      </c>
      <c r="AE594" s="4166">
        <f t="shared" si="295"/>
        <v>0</v>
      </c>
      <c r="AF594" s="4166">
        <f t="shared" si="296"/>
        <v>0</v>
      </c>
      <c r="AG594" s="4184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88">
        <v>3.8862000000000001</v>
      </c>
      <c r="AL594" s="297">
        <f t="shared" si="265"/>
        <v>3.9162499999999998</v>
      </c>
      <c r="AM594" s="291">
        <f t="shared" si="266"/>
        <v>7.7324893211876411E-3</v>
      </c>
      <c r="AN594" s="2396">
        <f t="shared" si="274"/>
        <v>0.59643479771864938</v>
      </c>
      <c r="AO594" s="58"/>
      <c r="AP594" s="58"/>
      <c r="AS594" s="2416">
        <f t="shared" si="275"/>
        <v>53.75103295194058</v>
      </c>
      <c r="AT594" s="2416">
        <f t="shared" si="276"/>
        <v>22.010680037435591</v>
      </c>
      <c r="AU594" s="2416">
        <f t="shared" si="277"/>
        <v>0.32458709927390145</v>
      </c>
      <c r="AV594" s="2416">
        <f t="shared" si="278"/>
        <v>11.561689646733377</v>
      </c>
      <c r="AW594" s="2416">
        <f t="shared" si="279"/>
        <v>12.352010264616545</v>
      </c>
      <c r="AX594" s="3094">
        <f t="shared" si="292"/>
        <v>100</v>
      </c>
      <c r="AZ594" s="2416">
        <f t="shared" si="280"/>
        <v>40.2083022558568</v>
      </c>
      <c r="BA594" s="2416">
        <f t="shared" si="281"/>
        <v>14.390280758614868</v>
      </c>
      <c r="BB594" s="2416">
        <f t="shared" si="282"/>
        <v>2.6480093151964423</v>
      </c>
      <c r="BC594" s="2416">
        <f t="shared" si="283"/>
        <v>23.981630622582262</v>
      </c>
      <c r="BD594" s="2416">
        <f t="shared" si="284"/>
        <v>5.4976130310551664E-3</v>
      </c>
      <c r="BE594" s="2416">
        <f t="shared" si="285"/>
        <v>18.766279434718573</v>
      </c>
      <c r="BF594" s="3094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286"/>
        <v>32119641</v>
      </c>
      <c r="G595" s="1119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112">
        <f t="shared" si="287"/>
        <v>67059212</v>
      </c>
      <c r="M595" s="1101">
        <v>67059212</v>
      </c>
      <c r="N595" s="1101">
        <v>0</v>
      </c>
      <c r="O595" s="1113"/>
      <c r="P595" s="59">
        <v>17290</v>
      </c>
      <c r="R595" s="59">
        <v>0</v>
      </c>
      <c r="S595" s="306">
        <f t="shared" si="267"/>
        <v>48607460</v>
      </c>
      <c r="T595" s="1119">
        <v>289508111</v>
      </c>
      <c r="U595" s="59">
        <v>48481734</v>
      </c>
      <c r="V595" s="59">
        <v>62709255</v>
      </c>
      <c r="W595" s="3101">
        <f t="shared" si="268"/>
        <v>48130547.597042516</v>
      </c>
      <c r="X595" s="59">
        <f t="shared" si="269"/>
        <v>11425729.615937565</v>
      </c>
      <c r="Y595" s="306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166">
        <f t="shared" si="294"/>
        <v>0</v>
      </c>
      <c r="AE595" s="4166">
        <f t="shared" si="295"/>
        <v>0</v>
      </c>
      <c r="AF595" s="4166">
        <f t="shared" si="296"/>
        <v>0</v>
      </c>
      <c r="AG595" s="4184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88">
        <v>3.8952</v>
      </c>
      <c r="AL595" s="297">
        <f t="shared" si="265"/>
        <v>3.9243749999999999</v>
      </c>
      <c r="AM595" s="291">
        <f t="shared" si="266"/>
        <v>7.4899876771410412E-3</v>
      </c>
      <c r="AN595" s="2396">
        <f t="shared" si="274"/>
        <v>0.5377373055357354</v>
      </c>
      <c r="AO595" s="58"/>
      <c r="AP595" s="58"/>
      <c r="AS595" s="2416">
        <f t="shared" si="275"/>
        <v>55.468562672348931</v>
      </c>
      <c r="AT595" s="2416">
        <f t="shared" si="276"/>
        <v>22.827454179873364</v>
      </c>
      <c r="AU595" s="2416">
        <f t="shared" si="277"/>
        <v>0.32770747890369312</v>
      </c>
      <c r="AV595" s="2416">
        <f t="shared" si="278"/>
        <v>11.873137786136741</v>
      </c>
      <c r="AW595" s="2416">
        <f t="shared" si="279"/>
        <v>9.5031378827372759</v>
      </c>
      <c r="AX595" s="3094">
        <f t="shared" si="292"/>
        <v>100</v>
      </c>
      <c r="AZ595" s="2416">
        <f t="shared" si="280"/>
        <v>43.075223892431808</v>
      </c>
      <c r="BA595" s="2416">
        <f t="shared" si="281"/>
        <v>15.372799693339163</v>
      </c>
      <c r="BB595" s="2416">
        <f t="shared" si="282"/>
        <v>0.95563160232149769</v>
      </c>
      <c r="BC595" s="2416">
        <f t="shared" si="283"/>
        <v>23.163154831264816</v>
      </c>
      <c r="BD595" s="2416">
        <f t="shared" si="284"/>
        <v>5.9721988238181003E-3</v>
      </c>
      <c r="BE595" s="2416">
        <f t="shared" si="285"/>
        <v>17.4272177818189</v>
      </c>
      <c r="BF595" s="3094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286"/>
        <v>33999044</v>
      </c>
      <c r="G596" s="1119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112">
        <f t="shared" si="287"/>
        <v>69423440</v>
      </c>
      <c r="M596" s="1101">
        <v>69423440</v>
      </c>
      <c r="N596" s="1101">
        <v>0</v>
      </c>
      <c r="O596" s="1113"/>
      <c r="P596" s="59">
        <v>132320</v>
      </c>
      <c r="R596" s="59">
        <v>0</v>
      </c>
      <c r="S596" s="306">
        <f t="shared" si="267"/>
        <v>49847854</v>
      </c>
      <c r="T596" s="1119">
        <v>293050806</v>
      </c>
      <c r="U596" s="59">
        <v>48801097</v>
      </c>
      <c r="V596" s="59">
        <v>62718916</v>
      </c>
      <c r="W596" s="3101">
        <f t="shared" si="268"/>
        <v>48419593.408285849</v>
      </c>
      <c r="X596" s="59">
        <f t="shared" si="269"/>
        <v>11448134.657836644</v>
      </c>
      <c r="Y596" s="306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166">
        <f t="shared" si="294"/>
        <v>0</v>
      </c>
      <c r="AE596" s="4166">
        <f t="shared" si="295"/>
        <v>0</v>
      </c>
      <c r="AF596" s="4166">
        <f t="shared" si="296"/>
        <v>0</v>
      </c>
      <c r="AG596" s="4184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88">
        <v>3.8957999999999999</v>
      </c>
      <c r="AL596" s="297">
        <f t="shared" si="265"/>
        <v>3.9449999999999998</v>
      </c>
      <c r="AM596" s="291">
        <f t="shared" si="266"/>
        <v>1.2628985060834763E-2</v>
      </c>
      <c r="AN596" s="2396">
        <f t="shared" si="274"/>
        <v>0.55415777296958557</v>
      </c>
      <c r="AO596" s="58"/>
      <c r="AP596" s="58"/>
      <c r="AS596" s="2416">
        <f t="shared" si="275"/>
        <v>55.179757767795721</v>
      </c>
      <c r="AT596" s="2416">
        <f t="shared" si="276"/>
        <v>22.809929772425459</v>
      </c>
      <c r="AU596" s="2416">
        <f t="shared" si="277"/>
        <v>0.32576328820378103</v>
      </c>
      <c r="AV596" s="2416">
        <f t="shared" si="278"/>
        <v>11.73900149387204</v>
      </c>
      <c r="AW596" s="2416">
        <f t="shared" si="279"/>
        <v>9.9455476777029972</v>
      </c>
      <c r="AX596" s="3094">
        <f t="shared" si="292"/>
        <v>100</v>
      </c>
      <c r="AZ596" s="2416">
        <f t="shared" si="280"/>
        <v>42.749376024579163</v>
      </c>
      <c r="BA596" s="2416">
        <f t="shared" si="281"/>
        <v>15.219082181947657</v>
      </c>
      <c r="BB596" s="2416">
        <f t="shared" si="282"/>
        <v>0.66294511402913525</v>
      </c>
      <c r="BC596" s="2416">
        <f t="shared" si="283"/>
        <v>23.689899013620185</v>
      </c>
      <c r="BD596" s="2416">
        <f t="shared" si="284"/>
        <v>4.5152580129740369E-2</v>
      </c>
      <c r="BE596" s="2416">
        <f t="shared" si="285"/>
        <v>17.633545085694116</v>
      </c>
      <c r="BF596" s="3094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286"/>
        <v>36189049</v>
      </c>
      <c r="G597" s="1119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112">
        <f t="shared" si="287"/>
        <v>71923003</v>
      </c>
      <c r="M597" s="1101">
        <v>71923003</v>
      </c>
      <c r="N597" s="1101">
        <v>0</v>
      </c>
      <c r="O597" s="1113"/>
      <c r="P597" s="59">
        <v>337797</v>
      </c>
      <c r="R597" s="59">
        <v>0</v>
      </c>
      <c r="S597" s="306">
        <f t="shared" si="267"/>
        <v>51864190</v>
      </c>
      <c r="T597" s="1119">
        <v>297056498</v>
      </c>
      <c r="U597" s="59">
        <v>47719444</v>
      </c>
      <c r="V597" s="59">
        <v>62886345</v>
      </c>
      <c r="W597" s="3101">
        <f t="shared" si="268"/>
        <v>48840829.962623522</v>
      </c>
      <c r="X597" s="59">
        <f t="shared" si="269"/>
        <v>11451055.501510419</v>
      </c>
      <c r="Y597" s="306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166">
        <f t="shared" si="294"/>
        <v>0</v>
      </c>
      <c r="AE597" s="4166">
        <f t="shared" si="295"/>
        <v>0</v>
      </c>
      <c r="AF597" s="4166">
        <f t="shared" si="296"/>
        <v>0</v>
      </c>
      <c r="AG597" s="4184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88">
        <v>3.9062000000000001</v>
      </c>
      <c r="AL597" s="297">
        <f t="shared" si="265"/>
        <v>3.96</v>
      </c>
      <c r="AM597" s="291">
        <f t="shared" si="266"/>
        <v>1.3772976294096573E-2</v>
      </c>
      <c r="AN597" s="2396">
        <f t="shared" si="274"/>
        <v>0.5781113545002261</v>
      </c>
      <c r="AO597" s="58"/>
      <c r="AP597" s="58"/>
      <c r="AS597" s="2416">
        <f t="shared" si="275"/>
        <v>55.335081935618348</v>
      </c>
      <c r="AT597" s="2416">
        <f t="shared" si="276"/>
        <v>22.205911629414096</v>
      </c>
      <c r="AU597" s="2416">
        <f t="shared" si="277"/>
        <v>0.32316698013691453</v>
      </c>
      <c r="AV597" s="2416">
        <f t="shared" si="278"/>
        <v>11.639443218459832</v>
      </c>
      <c r="AW597" s="2416">
        <f t="shared" si="279"/>
        <v>10.496396236370808</v>
      </c>
      <c r="AX597" s="3094">
        <f t="shared" si="292"/>
        <v>100</v>
      </c>
      <c r="AZ597" s="2416">
        <f t="shared" si="280"/>
        <v>41.881020559260747</v>
      </c>
      <c r="BA597" s="2416">
        <f t="shared" si="281"/>
        <v>15.057779682032068</v>
      </c>
      <c r="BB597" s="2416">
        <f t="shared" si="282"/>
        <v>0.65701070777451898</v>
      </c>
      <c r="BC597" s="2416">
        <f t="shared" si="283"/>
        <v>24.211893523366047</v>
      </c>
      <c r="BD597" s="2416">
        <f t="shared" si="284"/>
        <v>0.11371473180162515</v>
      </c>
      <c r="BE597" s="2416">
        <f t="shared" si="285"/>
        <v>18.078580795764985</v>
      </c>
      <c r="BF597" s="3094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286"/>
        <v>42597729</v>
      </c>
      <c r="G598" s="1119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112">
        <f t="shared" si="287"/>
        <v>75746274</v>
      </c>
      <c r="M598" s="1101">
        <v>75746274</v>
      </c>
      <c r="N598" s="1101">
        <v>0</v>
      </c>
      <c r="O598" s="1113"/>
      <c r="P598" s="59">
        <v>393378</v>
      </c>
      <c r="R598" s="59">
        <v>0</v>
      </c>
      <c r="S598" s="306">
        <f t="shared" si="267"/>
        <v>58061434</v>
      </c>
      <c r="T598" s="1119">
        <v>302950991</v>
      </c>
      <c r="U598" s="59">
        <v>48578040</v>
      </c>
      <c r="V598" s="59">
        <v>63217989</v>
      </c>
      <c r="W598" s="3101">
        <f t="shared" si="268"/>
        <v>48999925.384537026</v>
      </c>
      <c r="X598" s="59">
        <f t="shared" si="269"/>
        <v>11088425.690129368</v>
      </c>
      <c r="Y598" s="306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166">
        <f t="shared" si="294"/>
        <v>0</v>
      </c>
      <c r="AE598" s="4166">
        <f t="shared" si="295"/>
        <v>0</v>
      </c>
      <c r="AF598" s="4166">
        <f t="shared" si="296"/>
        <v>0</v>
      </c>
      <c r="AG598" s="4184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88">
        <v>3.9268000000000001</v>
      </c>
      <c r="AL598" s="297">
        <f t="shared" si="265"/>
        <v>3.9649999999999999</v>
      </c>
      <c r="AM598" s="291">
        <f t="shared" si="266"/>
        <v>9.7280228175613548E-3</v>
      </c>
      <c r="AN598" s="2396">
        <f t="shared" si="274"/>
        <v>0.62290812536409534</v>
      </c>
      <c r="AO598" s="58"/>
      <c r="AP598" s="58"/>
      <c r="AS598" s="2416">
        <f t="shared" si="275"/>
        <v>54.735993341044995</v>
      </c>
      <c r="AT598" s="2416">
        <f t="shared" si="276"/>
        <v>21.412498076154627</v>
      </c>
      <c r="AU598" s="2416">
        <f t="shared" si="277"/>
        <v>0.31782524385589084</v>
      </c>
      <c r="AV598" s="2416">
        <f t="shared" si="278"/>
        <v>11.415842351865384</v>
      </c>
      <c r="AW598" s="2416">
        <f t="shared" si="279"/>
        <v>12.1178409870791</v>
      </c>
      <c r="AX598" s="3094">
        <f t="shared" si="292"/>
        <v>100</v>
      </c>
      <c r="AZ598" s="2416">
        <f t="shared" si="280"/>
        <v>40.138847738576963</v>
      </c>
      <c r="BA598" s="2416">
        <f t="shared" si="281"/>
        <v>14.372631644568543</v>
      </c>
      <c r="BB598" s="2416">
        <f t="shared" si="282"/>
        <v>0.58216247921103514</v>
      </c>
      <c r="BC598" s="2416">
        <f t="shared" si="283"/>
        <v>25.002814399111834</v>
      </c>
      <c r="BD598" s="2416">
        <f t="shared" si="284"/>
        <v>0.12984872526790975</v>
      </c>
      <c r="BE598" s="2416">
        <f t="shared" si="285"/>
        <v>19.773695013263712</v>
      </c>
      <c r="BF598" s="3094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286"/>
        <v>35656955</v>
      </c>
      <c r="G599" s="1119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112">
        <f t="shared" si="287"/>
        <v>71338172</v>
      </c>
      <c r="M599" s="1101">
        <v>71338172</v>
      </c>
      <c r="N599" s="1101">
        <v>0</v>
      </c>
      <c r="O599" s="1113"/>
      <c r="P599" s="59">
        <v>395416</v>
      </c>
      <c r="R599" s="59">
        <v>0</v>
      </c>
      <c r="S599" s="306">
        <f t="shared" si="267"/>
        <v>50799754</v>
      </c>
      <c r="T599" s="1119">
        <v>295305722</v>
      </c>
      <c r="U599" s="59">
        <v>48174698</v>
      </c>
      <c r="V599" s="59">
        <v>63192228</v>
      </c>
      <c r="W599" s="3101">
        <f t="shared" si="268"/>
        <v>48787511.973912157</v>
      </c>
      <c r="X599" s="59">
        <f t="shared" si="269"/>
        <v>11092546.876592277</v>
      </c>
      <c r="Y599" s="306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166">
        <f t="shared" si="294"/>
        <v>0</v>
      </c>
      <c r="AE599" s="4166">
        <f t="shared" si="295"/>
        <v>0</v>
      </c>
      <c r="AF599" s="4166">
        <f t="shared" si="296"/>
        <v>0</v>
      </c>
      <c r="AG599" s="4184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88">
        <v>3.9251999999999998</v>
      </c>
      <c r="AL599" s="297">
        <f t="shared" si="265"/>
        <v>3.99</v>
      </c>
      <c r="AM599" s="291">
        <f t="shared" si="266"/>
        <v>1.650871293182532E-2</v>
      </c>
      <c r="AN599" s="2396">
        <f t="shared" si="274"/>
        <v>0.56958377441477337</v>
      </c>
      <c r="AO599" s="58"/>
      <c r="AP599" s="58"/>
      <c r="AS599" s="2416">
        <f t="shared" si="275"/>
        <v>55.753030114496774</v>
      </c>
      <c r="AT599" s="2416">
        <f t="shared" si="276"/>
        <v>22.559098128504676</v>
      </c>
      <c r="AU599" s="2416">
        <f t="shared" si="277"/>
        <v>0.32218372156409963</v>
      </c>
      <c r="AV599" s="2416">
        <f t="shared" si="278"/>
        <v>10.984614494182813</v>
      </c>
      <c r="AW599" s="2416">
        <f t="shared" si="279"/>
        <v>10.381073541251638</v>
      </c>
      <c r="AX599" s="3094">
        <f t="shared" si="292"/>
        <v>100</v>
      </c>
      <c r="AZ599" s="2416">
        <f t="shared" si="280"/>
        <v>42.412366462712839</v>
      </c>
      <c r="BA599" s="2416">
        <f t="shared" si="281"/>
        <v>14.744199572265654</v>
      </c>
      <c r="BB599" s="2416">
        <f t="shared" si="282"/>
        <v>0.73432576426676899</v>
      </c>
      <c r="BC599" s="2416">
        <f t="shared" si="283"/>
        <v>24.157395771694528</v>
      </c>
      <c r="BD599" s="2416">
        <f t="shared" si="284"/>
        <v>0.13390055476134663</v>
      </c>
      <c r="BE599" s="2416">
        <f t="shared" si="285"/>
        <v>17.817811874298865</v>
      </c>
      <c r="BF599" s="3094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286"/>
        <v>35526600</v>
      </c>
      <c r="G600" s="1119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112">
        <f t="shared" si="287"/>
        <v>71651243</v>
      </c>
      <c r="M600" s="1101">
        <v>71651243</v>
      </c>
      <c r="N600" s="1101">
        <v>0</v>
      </c>
      <c r="O600" s="1113"/>
      <c r="P600" s="59">
        <v>244661</v>
      </c>
      <c r="R600" s="59">
        <v>0</v>
      </c>
      <c r="S600" s="306">
        <f t="shared" si="267"/>
        <v>52908994</v>
      </c>
      <c r="T600" s="1119">
        <v>298140719</v>
      </c>
      <c r="U600" s="59">
        <v>48594700</v>
      </c>
      <c r="V600" s="59">
        <v>63200279</v>
      </c>
      <c r="W600" s="3101">
        <f t="shared" si="268"/>
        <v>49068858.802251831</v>
      </c>
      <c r="X600" s="59">
        <f t="shared" si="269"/>
        <v>10947568.841225769</v>
      </c>
      <c r="Y600" s="306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166">
        <f t="shared" si="294"/>
        <v>0</v>
      </c>
      <c r="AE600" s="4166">
        <f t="shared" si="295"/>
        <v>0</v>
      </c>
      <c r="AF600" s="4166">
        <f t="shared" si="296"/>
        <v>0</v>
      </c>
      <c r="AG600" s="4184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88">
        <v>3.9257</v>
      </c>
      <c r="AL600" s="297">
        <f t="shared" si="265"/>
        <v>4.0225</v>
      </c>
      <c r="AM600" s="291">
        <f t="shared" si="266"/>
        <v>2.4658022773008659E-2</v>
      </c>
      <c r="AN600" s="2396">
        <f t="shared" si="274"/>
        <v>0.56657365320227404</v>
      </c>
      <c r="AO600" s="58"/>
      <c r="AP600" s="58"/>
      <c r="AS600" s="2416">
        <f t="shared" si="275"/>
        <v>55.555218314746199</v>
      </c>
      <c r="AT600" s="2416">
        <f t="shared" si="276"/>
        <v>22.291125383991993</v>
      </c>
      <c r="AU600" s="2416">
        <f t="shared" si="277"/>
        <v>0.31954422285310291</v>
      </c>
      <c r="AV600" s="2416">
        <f t="shared" si="278"/>
        <v>11.588086419287901</v>
      </c>
      <c r="AW600" s="2416">
        <f t="shared" si="279"/>
        <v>10.246025659120795</v>
      </c>
      <c r="AX600" s="3094">
        <f t="shared" si="292"/>
        <v>99.999999999999986</v>
      </c>
      <c r="AZ600" s="2416">
        <f t="shared" si="280"/>
        <v>42.417596772482455</v>
      </c>
      <c r="BA600" s="2416">
        <f t="shared" si="281"/>
        <v>14.414961882479393</v>
      </c>
      <c r="BB600" s="2416">
        <f t="shared" si="282"/>
        <v>0.69061079845319617</v>
      </c>
      <c r="BC600" s="2416">
        <f t="shared" si="283"/>
        <v>24.032692763446377</v>
      </c>
      <c r="BD600" s="2416">
        <f t="shared" si="284"/>
        <v>8.206225597785588E-2</v>
      </c>
      <c r="BE600" s="2416">
        <f t="shared" si="285"/>
        <v>18.362075527160716</v>
      </c>
      <c r="BF600" s="3094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286"/>
        <v>35918507</v>
      </c>
      <c r="G601" s="1119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112">
        <f t="shared" si="287"/>
        <v>73101886</v>
      </c>
      <c r="M601" s="1101">
        <v>73101886</v>
      </c>
      <c r="N601" s="1101">
        <v>0</v>
      </c>
      <c r="O601" s="1113"/>
      <c r="P601" s="59">
        <v>10892</v>
      </c>
      <c r="R601" s="59">
        <v>0</v>
      </c>
      <c r="S601" s="306">
        <f t="shared" si="267"/>
        <v>53332748</v>
      </c>
      <c r="T601" s="1119">
        <v>300819592</v>
      </c>
      <c r="U601" s="59">
        <v>49475708</v>
      </c>
      <c r="V601" s="59">
        <v>63261456</v>
      </c>
      <c r="W601" s="3101">
        <f t="shared" si="268"/>
        <v>49600430.84361878</v>
      </c>
      <c r="X601" s="59">
        <f t="shared" si="269"/>
        <v>10723563.812189845</v>
      </c>
      <c r="Y601" s="306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166">
        <f t="shared" si="294"/>
        <v>0</v>
      </c>
      <c r="AE601" s="4166">
        <f t="shared" si="295"/>
        <v>0</v>
      </c>
      <c r="AF601" s="4166">
        <f t="shared" si="296"/>
        <v>0</v>
      </c>
      <c r="AG601" s="4184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88">
        <v>3.9295</v>
      </c>
      <c r="AL601" s="297">
        <f t="shared" si="265"/>
        <v>4.0175000000000001</v>
      </c>
      <c r="AM601" s="291">
        <f t="shared" si="266"/>
        <v>2.2394706705687772E-2</v>
      </c>
      <c r="AN601" s="2396">
        <f t="shared" si="274"/>
        <v>0.56810885629869157</v>
      </c>
      <c r="AO601" s="58"/>
      <c r="AP601" s="58"/>
      <c r="AS601" s="2416">
        <f t="shared" si="275"/>
        <v>55.640167881213365</v>
      </c>
      <c r="AT601" s="2416">
        <f t="shared" si="276"/>
        <v>22.235893544675019</v>
      </c>
      <c r="AU601" s="2416">
        <f t="shared" si="277"/>
        <v>0.3998369375780948</v>
      </c>
      <c r="AV601" s="2416">
        <f t="shared" si="278"/>
        <v>11.470322325192488</v>
      </c>
      <c r="AW601" s="2416">
        <f t="shared" si="279"/>
        <v>10.253779311341031</v>
      </c>
      <c r="AX601" s="3094">
        <f t="shared" si="292"/>
        <v>100</v>
      </c>
      <c r="AZ601" s="2416">
        <f t="shared" si="280"/>
        <v>42.775087268916977</v>
      </c>
      <c r="BA601" s="2416">
        <f t="shared" si="281"/>
        <v>14.007812363497921</v>
      </c>
      <c r="BB601" s="2416">
        <f t="shared" si="282"/>
        <v>0.57038439171874156</v>
      </c>
      <c r="BC601" s="2416">
        <f t="shared" si="283"/>
        <v>24.300905906421146</v>
      </c>
      <c r="BD601" s="2416">
        <f t="shared" si="284"/>
        <v>3.6207748064494417E-3</v>
      </c>
      <c r="BE601" s="2416">
        <f t="shared" si="285"/>
        <v>18.342189294638761</v>
      </c>
      <c r="BF601" s="3094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286"/>
        <v>38242608</v>
      </c>
      <c r="G602" s="1119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112">
        <f t="shared" si="287"/>
        <v>74666638</v>
      </c>
      <c r="M602" s="1101">
        <v>74666638</v>
      </c>
      <c r="N602" s="1101">
        <v>0</v>
      </c>
      <c r="O602" s="1113"/>
      <c r="P602" s="59">
        <v>6433</v>
      </c>
      <c r="R602" s="59">
        <v>0</v>
      </c>
      <c r="S602" s="306">
        <f t="shared" si="267"/>
        <v>54359356</v>
      </c>
      <c r="T602" s="1119">
        <v>300582449</v>
      </c>
      <c r="U602" s="59">
        <v>49583286</v>
      </c>
      <c r="V602" s="59">
        <v>63298484</v>
      </c>
      <c r="W602" s="3101">
        <f t="shared" si="268"/>
        <v>49240284.856808588</v>
      </c>
      <c r="X602" s="59">
        <f t="shared" si="269"/>
        <v>10611535.937738441</v>
      </c>
      <c r="Y602" s="306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166">
        <f t="shared" si="294"/>
        <v>0</v>
      </c>
      <c r="AE602" s="4166">
        <f t="shared" si="295"/>
        <v>0</v>
      </c>
      <c r="AF602" s="4166">
        <f t="shared" si="296"/>
        <v>0</v>
      </c>
      <c r="AG602" s="4184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88">
        <v>3.9318</v>
      </c>
      <c r="AL602" s="297">
        <f t="shared" si="265"/>
        <v>4.01</v>
      </c>
      <c r="AM602" s="291">
        <f t="shared" si="266"/>
        <v>1.9889109313800279E-2</v>
      </c>
      <c r="AN602" s="2396">
        <f t="shared" si="274"/>
        <v>0.5871745520884003</v>
      </c>
      <c r="AO602" s="58"/>
      <c r="AP602" s="58"/>
      <c r="AS602" s="2416">
        <f t="shared" si="275"/>
        <v>55.288948246178336</v>
      </c>
      <c r="AT602" s="2416">
        <f t="shared" si="276"/>
        <v>21.914557973526449</v>
      </c>
      <c r="AU602" s="2416">
        <f t="shared" si="277"/>
        <v>0.40063942864084057</v>
      </c>
      <c r="AV602" s="2416">
        <f t="shared" si="278"/>
        <v>11.474566464934098</v>
      </c>
      <c r="AW602" s="2416">
        <f t="shared" si="279"/>
        <v>10.92128788672027</v>
      </c>
      <c r="AX602" s="3094">
        <f t="shared" si="292"/>
        <v>100</v>
      </c>
      <c r="AZ602" s="2416">
        <f t="shared" si="280"/>
        <v>42.305394883518296</v>
      </c>
      <c r="BA602" s="2416">
        <f t="shared" si="281"/>
        <v>13.880529997278718</v>
      </c>
      <c r="BB602" s="2416">
        <f t="shared" si="282"/>
        <v>0.27072605293730906</v>
      </c>
      <c r="BC602" s="2416">
        <f t="shared" si="283"/>
        <v>24.840651291652762</v>
      </c>
      <c r="BD602" s="2416">
        <f t="shared" si="284"/>
        <v>2.1401781845220109E-3</v>
      </c>
      <c r="BE602" s="2416">
        <f t="shared" si="285"/>
        <v>18.700557596428393</v>
      </c>
      <c r="BF602" s="3094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286"/>
        <v>33231411</v>
      </c>
      <c r="G603" s="1119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112">
        <f t="shared" si="287"/>
        <v>72039015</v>
      </c>
      <c r="M603" s="1101">
        <v>72039015</v>
      </c>
      <c r="N603" s="1101">
        <v>0</v>
      </c>
      <c r="O603" s="1113"/>
      <c r="P603" s="59">
        <v>8859</v>
      </c>
      <c r="R603" s="59">
        <v>0</v>
      </c>
      <c r="S603" s="306">
        <f t="shared" si="267"/>
        <v>47276963</v>
      </c>
      <c r="T603" s="1119">
        <v>299186052</v>
      </c>
      <c r="U603" s="59">
        <v>49898617</v>
      </c>
      <c r="V603" s="59">
        <v>63362881</v>
      </c>
      <c r="W603" s="3101">
        <f t="shared" si="268"/>
        <v>49849908.023781694</v>
      </c>
      <c r="X603" s="59">
        <f t="shared" si="269"/>
        <v>10872502.413740536</v>
      </c>
      <c r="Y603" s="306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166">
        <f t="shared" si="294"/>
        <v>0</v>
      </c>
      <c r="AE603" s="4166">
        <f t="shared" si="295"/>
        <v>0</v>
      </c>
      <c r="AF603" s="4166">
        <f t="shared" si="296"/>
        <v>0</v>
      </c>
      <c r="AG603" s="4184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88">
        <v>3.9358</v>
      </c>
      <c r="AL603" s="297">
        <f t="shared" si="265"/>
        <v>3.98</v>
      </c>
      <c r="AM603" s="291">
        <f t="shared" si="266"/>
        <v>1.1230245439300734E-2</v>
      </c>
      <c r="AN603" s="2396">
        <f t="shared" si="274"/>
        <v>0.53613672322343919</v>
      </c>
      <c r="AO603" s="58"/>
      <c r="AP603" s="58"/>
      <c r="AS603" s="2416">
        <f t="shared" si="275"/>
        <v>56.203919972205938</v>
      </c>
      <c r="AT603" s="2416">
        <f t="shared" si="276"/>
        <v>22.367563784360868</v>
      </c>
      <c r="AU603" s="2416">
        <f t="shared" si="277"/>
        <v>0.39882988960480531</v>
      </c>
      <c r="AV603" s="2416">
        <f t="shared" si="278"/>
        <v>11.510101579396487</v>
      </c>
      <c r="AW603" s="2416">
        <f t="shared" si="279"/>
        <v>9.5195847744319018</v>
      </c>
      <c r="AX603" s="3094">
        <f t="shared" si="292"/>
        <v>100.00000000000001</v>
      </c>
      <c r="AZ603" s="2416">
        <f t="shared" si="280"/>
        <v>44.910807874158522</v>
      </c>
      <c r="BA603" s="2416">
        <f t="shared" si="281"/>
        <v>14.302804129385017</v>
      </c>
      <c r="BB603" s="2416">
        <f t="shared" si="282"/>
        <v>0.27675053514861048</v>
      </c>
      <c r="BC603" s="2416">
        <f t="shared" si="283"/>
        <v>24.078333370968778</v>
      </c>
      <c r="BD603" s="2416">
        <f t="shared" si="284"/>
        <v>2.9610337583518098E-3</v>
      </c>
      <c r="BE603" s="2416">
        <f t="shared" si="285"/>
        <v>16.428343056580726</v>
      </c>
      <c r="BF603" s="3094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286"/>
        <v>34097697</v>
      </c>
      <c r="G604" s="1119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112">
        <f t="shared" si="287"/>
        <v>73708997</v>
      </c>
      <c r="M604" s="1101">
        <v>73708997</v>
      </c>
      <c r="N604" s="1101">
        <v>0</v>
      </c>
      <c r="O604" s="1113"/>
      <c r="P604" s="59">
        <v>16529</v>
      </c>
      <c r="R604" s="59">
        <v>0</v>
      </c>
      <c r="S604" s="306">
        <f t="shared" si="267"/>
        <v>48155094</v>
      </c>
      <c r="T604" s="1119">
        <v>302951285</v>
      </c>
      <c r="U604" s="59">
        <v>50669066</v>
      </c>
      <c r="V604" s="59">
        <v>63346782</v>
      </c>
      <c r="W604" s="3101">
        <f t="shared" si="268"/>
        <v>50643099.013927013</v>
      </c>
      <c r="X604" s="59">
        <f t="shared" si="269"/>
        <v>10853329.775338009</v>
      </c>
      <c r="Y604" s="306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166">
        <f t="shared" si="294"/>
        <v>0</v>
      </c>
      <c r="AE604" s="4166">
        <f t="shared" si="295"/>
        <v>0</v>
      </c>
      <c r="AF604" s="4166">
        <f t="shared" si="296"/>
        <v>0</v>
      </c>
      <c r="AG604" s="4184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88">
        <v>3.9348000000000001</v>
      </c>
      <c r="AL604" s="297">
        <f t="shared" si="265"/>
        <v>4.0049999999999999</v>
      </c>
      <c r="AM604" s="291">
        <f t="shared" si="266"/>
        <v>1.784080512351327E-2</v>
      </c>
      <c r="AN604" s="2396">
        <f t="shared" si="274"/>
        <v>0.54342141822150947</v>
      </c>
      <c r="AO604" s="58"/>
      <c r="AP604" s="58"/>
      <c r="AS604" s="2416">
        <f t="shared" si="275"/>
        <v>56.351526555664776</v>
      </c>
      <c r="AT604" s="2416">
        <f t="shared" si="276"/>
        <v>22.249661756599522</v>
      </c>
      <c r="AU604" s="2416">
        <f t="shared" si="277"/>
        <v>0.39388457029160062</v>
      </c>
      <c r="AV604" s="2416">
        <f t="shared" si="278"/>
        <v>11.362468219483217</v>
      </c>
      <c r="AW604" s="2416">
        <f t="shared" si="279"/>
        <v>9.6424588979608821</v>
      </c>
      <c r="AX604" s="3094">
        <f t="shared" si="292"/>
        <v>100</v>
      </c>
      <c r="AZ604" s="2416">
        <f t="shared" si="280"/>
        <v>44.772459374120167</v>
      </c>
      <c r="BA604" s="2416">
        <f t="shared" si="281"/>
        <v>14.09655086955647</v>
      </c>
      <c r="BB604" s="2416">
        <f t="shared" si="282"/>
        <v>0.27760931926728749</v>
      </c>
      <c r="BC604" s="2416">
        <f t="shared" si="283"/>
        <v>24.330313370349295</v>
      </c>
      <c r="BD604" s="2416">
        <f t="shared" si="284"/>
        <v>5.4559927019289592E-3</v>
      </c>
      <c r="BE604" s="2416">
        <f t="shared" si="285"/>
        <v>16.517611074004851</v>
      </c>
      <c r="BF604" s="3094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286"/>
        <v>35694796</v>
      </c>
      <c r="G605" s="1119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112">
        <f t="shared" si="287"/>
        <v>76469302</v>
      </c>
      <c r="M605" s="1101">
        <v>76469302</v>
      </c>
      <c r="N605" s="1101">
        <v>0</v>
      </c>
      <c r="O605" s="1113"/>
      <c r="P605" s="59">
        <v>6677</v>
      </c>
      <c r="R605" s="59">
        <v>0</v>
      </c>
      <c r="S605" s="306">
        <f t="shared" si="267"/>
        <v>49327085</v>
      </c>
      <c r="T605" s="1119">
        <v>303927135</v>
      </c>
      <c r="U605" s="59">
        <v>51343474</v>
      </c>
      <c r="V605" s="59">
        <v>63298484</v>
      </c>
      <c r="W605" s="3101">
        <f t="shared" si="268"/>
        <v>50994899.282771252</v>
      </c>
      <c r="X605" s="59">
        <f t="shared" si="269"/>
        <v>10788609.797039524</v>
      </c>
      <c r="Y605" s="306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166">
        <f t="shared" si="294"/>
        <v>0</v>
      </c>
      <c r="AE605" s="4166">
        <f t="shared" si="295"/>
        <v>0</v>
      </c>
      <c r="AF605" s="4166">
        <f t="shared" si="296"/>
        <v>0</v>
      </c>
      <c r="AG605" s="4184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88">
        <v>3.9318</v>
      </c>
      <c r="AL605" s="297">
        <f t="shared" si="265"/>
        <v>4.0175000000000001</v>
      </c>
      <c r="AM605" s="291">
        <f t="shared" si="266"/>
        <v>2.1796632585584286E-2</v>
      </c>
      <c r="AN605" s="2396">
        <f t="shared" si="274"/>
        <v>0.57503346872724093</v>
      </c>
      <c r="AO605" s="58"/>
      <c r="AP605" s="58"/>
      <c r="AS605" s="2416">
        <f t="shared" si="275"/>
        <v>56.436344555594808</v>
      </c>
      <c r="AT605" s="2416">
        <f t="shared" si="276"/>
        <v>22.377621167080555</v>
      </c>
      <c r="AU605" s="2416">
        <f t="shared" si="277"/>
        <v>0.39208337664656073</v>
      </c>
      <c r="AV605" s="2416">
        <f t="shared" si="278"/>
        <v>10.746737566461627</v>
      </c>
      <c r="AW605" s="2416">
        <f t="shared" si="279"/>
        <v>10.047213334216455</v>
      </c>
      <c r="AX605" s="3094">
        <f t="shared" si="292"/>
        <v>100.00000000000001</v>
      </c>
      <c r="AZ605" s="2416">
        <f t="shared" si="280"/>
        <v>43.754681529176395</v>
      </c>
      <c r="BA605" s="2416">
        <f t="shared" si="281"/>
        <v>13.956850545773083</v>
      </c>
      <c r="BB605" s="2416">
        <f t="shared" si="282"/>
        <v>0.27282131291106992</v>
      </c>
      <c r="BC605" s="2416">
        <f t="shared" si="283"/>
        <v>25.160406292778038</v>
      </c>
      <c r="BD605" s="2416">
        <f t="shared" si="284"/>
        <v>2.1969081503696603E-3</v>
      </c>
      <c r="BE605" s="2416">
        <f t="shared" si="285"/>
        <v>16.853043411211047</v>
      </c>
      <c r="BF605" s="3094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286"/>
        <v>40383746</v>
      </c>
      <c r="G606" s="1119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112">
        <f t="shared" si="287"/>
        <v>77367148</v>
      </c>
      <c r="M606" s="1101">
        <v>77367148</v>
      </c>
      <c r="N606" s="1101">
        <v>0</v>
      </c>
      <c r="O606" s="1113"/>
      <c r="P606" s="59">
        <v>32784</v>
      </c>
      <c r="R606" s="59">
        <v>0</v>
      </c>
      <c r="S606" s="306">
        <f t="shared" si="267"/>
        <v>62170783</v>
      </c>
      <c r="T606" s="1119">
        <v>309259671</v>
      </c>
      <c r="U606" s="59">
        <v>52381581</v>
      </c>
      <c r="V606" s="59">
        <v>63422447</v>
      </c>
      <c r="W606" s="3101">
        <f t="shared" si="268"/>
        <v>51073434.953674324</v>
      </c>
      <c r="X606" s="59">
        <f t="shared" si="269"/>
        <v>8347823.3278334821</v>
      </c>
      <c r="Y606" s="306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166">
        <f t="shared" si="294"/>
        <v>0</v>
      </c>
      <c r="AE606" s="4166">
        <f t="shared" si="295"/>
        <v>0</v>
      </c>
      <c r="AF606" s="4166">
        <f t="shared" si="296"/>
        <v>0</v>
      </c>
      <c r="AG606" s="4184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88">
        <v>3.9394999999999998</v>
      </c>
      <c r="AL606" s="297">
        <f t="shared" si="265"/>
        <v>4.0274999999999999</v>
      </c>
      <c r="AM606" s="291">
        <f t="shared" si="266"/>
        <v>2.2337860134534759E-2</v>
      </c>
      <c r="AN606" s="2396">
        <f t="shared" si="274"/>
        <v>0.57708176232751796</v>
      </c>
      <c r="AO606" s="58"/>
      <c r="AP606" s="58"/>
      <c r="AS606" s="2416">
        <f t="shared" si="275"/>
        <v>55.636295883634425</v>
      </c>
      <c r="AT606" s="2416">
        <f t="shared" si="276"/>
        <v>21.71448460752481</v>
      </c>
      <c r="AU606" s="2416">
        <f t="shared" si="277"/>
        <v>0.38578978263243047</v>
      </c>
      <c r="AV606" s="2416">
        <f t="shared" si="278"/>
        <v>11.096632305653007</v>
      </c>
      <c r="AW606" s="2416">
        <f t="shared" si="279"/>
        <v>11.16679742055533</v>
      </c>
      <c r="AX606" s="3094">
        <f t="shared" si="292"/>
        <v>100</v>
      </c>
      <c r="AZ606" s="2416">
        <f t="shared" si="280"/>
        <v>43.350683445563135</v>
      </c>
      <c r="BA606" s="2416">
        <f t="shared" si="281"/>
        <v>10.633863087825635</v>
      </c>
      <c r="BB606" s="2416">
        <f t="shared" si="282"/>
        <v>0.26901955800114652</v>
      </c>
      <c r="BC606" s="2416">
        <f t="shared" si="283"/>
        <v>25.016888800867925</v>
      </c>
      <c r="BD606" s="2416">
        <f t="shared" si="284"/>
        <v>1.0600800257593237E-2</v>
      </c>
      <c r="BE606" s="2416">
        <f t="shared" si="285"/>
        <v>20.718944307484566</v>
      </c>
      <c r="BF606" s="3094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286"/>
        <v>36932097</v>
      </c>
      <c r="G607" s="1119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112">
        <f t="shared" si="287"/>
        <v>77463539</v>
      </c>
      <c r="M607" s="1101">
        <v>77463539</v>
      </c>
      <c r="N607" s="1101">
        <v>0</v>
      </c>
      <c r="O607" s="1113"/>
      <c r="P607" s="59">
        <v>2692</v>
      </c>
      <c r="R607" s="59">
        <v>0</v>
      </c>
      <c r="S607" s="306">
        <f t="shared" si="267"/>
        <v>50170766</v>
      </c>
      <c r="T607" s="1119">
        <v>302510670</v>
      </c>
      <c r="U607" s="59">
        <v>52639353</v>
      </c>
      <c r="V607" s="59">
        <v>63309753</v>
      </c>
      <c r="W607" s="3101">
        <f t="shared" si="268"/>
        <v>49990084.170375079</v>
      </c>
      <c r="X607" s="59">
        <f t="shared" si="269"/>
        <v>9539987.7940241583</v>
      </c>
      <c r="Y607" s="306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166">
        <f t="shared" si="294"/>
        <v>0</v>
      </c>
      <c r="AE607" s="4166">
        <f t="shared" si="295"/>
        <v>0</v>
      </c>
      <c r="AF607" s="4166">
        <f t="shared" si="296"/>
        <v>0</v>
      </c>
      <c r="AG607" s="4184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88">
        <v>3.9325000000000001</v>
      </c>
      <c r="AL607" s="297">
        <f t="shared" si="265"/>
        <v>3.9925000000000002</v>
      </c>
      <c r="AM607" s="291">
        <f t="shared" si="266"/>
        <v>1.5257469802924417E-2</v>
      </c>
      <c r="AN607" s="2396">
        <f t="shared" si="274"/>
        <v>0.57543291102726457</v>
      </c>
      <c r="AO607" s="58"/>
      <c r="AP607" s="58"/>
      <c r="AS607" s="2416">
        <f t="shared" si="275"/>
        <v>55.352947562669875</v>
      </c>
      <c r="AT607" s="2416">
        <f t="shared" si="276"/>
        <v>22.580592934383674</v>
      </c>
      <c r="AU607" s="2416">
        <f t="shared" si="277"/>
        <v>0.36799631574288255</v>
      </c>
      <c r="AV607" s="2416">
        <f t="shared" si="278"/>
        <v>11.299450204456273</v>
      </c>
      <c r="AW607" s="2416">
        <f t="shared" si="279"/>
        <v>10.399012982747294</v>
      </c>
      <c r="AX607" s="3094">
        <f t="shared" si="292"/>
        <v>100</v>
      </c>
      <c r="AZ607" s="2416">
        <f t="shared" si="280"/>
        <v>44.500197629392709</v>
      </c>
      <c r="BA607" s="2416">
        <f t="shared" si="281"/>
        <v>12.401546695857043</v>
      </c>
      <c r="BB607" s="2416">
        <f t="shared" si="282"/>
        <v>0.27286872228341563</v>
      </c>
      <c r="BC607" s="2416">
        <f t="shared" si="283"/>
        <v>25.606878263170024</v>
      </c>
      <c r="BD607" s="2416">
        <f t="shared" si="284"/>
        <v>8.8988596666689484E-4</v>
      </c>
      <c r="BE607" s="2416">
        <f t="shared" si="285"/>
        <v>17.217618803330144</v>
      </c>
      <c r="BF607" s="3094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286"/>
        <v>35877828</v>
      </c>
      <c r="G608" s="1119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112">
        <f t="shared" si="287"/>
        <v>77683152</v>
      </c>
      <c r="M608" s="1101">
        <v>77683152</v>
      </c>
      <c r="N608" s="1101">
        <v>0</v>
      </c>
      <c r="O608" s="1113"/>
      <c r="P608" s="59">
        <v>4697</v>
      </c>
      <c r="R608" s="59">
        <v>0</v>
      </c>
      <c r="S608" s="306">
        <f t="shared" si="267"/>
        <v>49124543</v>
      </c>
      <c r="T608" s="1119">
        <v>302538203</v>
      </c>
      <c r="U608" s="59">
        <v>52266742</v>
      </c>
      <c r="V608" s="59">
        <v>63314583</v>
      </c>
      <c r="W608" s="3101">
        <f t="shared" si="268"/>
        <v>50108852.217249796</v>
      </c>
      <c r="X608" s="59">
        <f t="shared" si="269"/>
        <v>9577221.3181448337</v>
      </c>
      <c r="Y608" s="306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166">
        <f t="shared" si="294"/>
        <v>0</v>
      </c>
      <c r="AE608" s="4166">
        <f t="shared" si="295"/>
        <v>0</v>
      </c>
      <c r="AF608" s="4166">
        <f t="shared" si="296"/>
        <v>0</v>
      </c>
      <c r="AG608" s="4184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88">
        <v>3.9327999999999999</v>
      </c>
      <c r="AL608" s="297">
        <f t="shared" si="265"/>
        <v>4.0149999999999997</v>
      </c>
      <c r="AM608" s="291">
        <f t="shared" si="266"/>
        <v>2.0901139137510238E-2</v>
      </c>
      <c r="AN608" s="2396">
        <f t="shared" si="274"/>
        <v>0.57396191897977</v>
      </c>
      <c r="AO608" s="58"/>
      <c r="AP608" s="58"/>
      <c r="AS608" s="2416">
        <f t="shared" si="275"/>
        <v>55.54265710699157</v>
      </c>
      <c r="AT608" s="2416">
        <f t="shared" si="276"/>
        <v>22.661877218199425</v>
      </c>
      <c r="AU608" s="2416">
        <f t="shared" si="277"/>
        <v>0.37303933292136049</v>
      </c>
      <c r="AV608" s="2416">
        <f t="shared" si="278"/>
        <v>11.310439881270538</v>
      </c>
      <c r="AW608" s="2416">
        <f t="shared" si="279"/>
        <v>10.111986460617114</v>
      </c>
      <c r="AX608" s="3094">
        <f t="shared" si="292"/>
        <v>100.00000000000001</v>
      </c>
      <c r="AZ608" s="2416">
        <f t="shared" si="280"/>
        <v>44.736657935394689</v>
      </c>
      <c r="BA608" s="2416">
        <f t="shared" si="281"/>
        <v>12.449765228492481</v>
      </c>
      <c r="BB608" s="2416">
        <f t="shared" si="282"/>
        <v>0.2716370996624185</v>
      </c>
      <c r="BC608" s="2416">
        <f t="shared" si="283"/>
        <v>25.67713803734069</v>
      </c>
      <c r="BD608" s="2416">
        <f t="shared" si="284"/>
        <v>1.5525312021503609E-3</v>
      </c>
      <c r="BE608" s="2416">
        <f t="shared" si="285"/>
        <v>16.863249167907565</v>
      </c>
      <c r="BF608" s="3094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286"/>
        <v>34716635</v>
      </c>
      <c r="G609" s="1119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112">
        <f t="shared" si="287"/>
        <v>77648213</v>
      </c>
      <c r="M609" s="1101">
        <v>77648213</v>
      </c>
      <c r="N609" s="1101">
        <v>0</v>
      </c>
      <c r="O609" s="1113"/>
      <c r="P609" s="59">
        <v>10418</v>
      </c>
      <c r="R609" s="59">
        <v>0</v>
      </c>
      <c r="S609" s="306">
        <f t="shared" si="267"/>
        <v>46504495</v>
      </c>
      <c r="T609" s="1119">
        <v>302192626</v>
      </c>
      <c r="U609" s="59">
        <v>53424422</v>
      </c>
      <c r="V609" s="59">
        <v>63422447</v>
      </c>
      <c r="W609" s="3101">
        <f t="shared" si="268"/>
        <v>50239624.571646154</v>
      </c>
      <c r="X609" s="59">
        <f t="shared" si="269"/>
        <v>9836570.1231120713</v>
      </c>
      <c r="Y609" s="306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166">
        <f t="shared" si="294"/>
        <v>0</v>
      </c>
      <c r="AE609" s="4166">
        <f t="shared" si="295"/>
        <v>0</v>
      </c>
      <c r="AF609" s="4166">
        <f t="shared" si="296"/>
        <v>0</v>
      </c>
      <c r="AG609" s="4184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88">
        <v>3.9394999999999998</v>
      </c>
      <c r="AL609" s="297">
        <f t="shared" si="265"/>
        <v>4.0025000000000004</v>
      </c>
      <c r="AM609" s="291">
        <f t="shared" si="266"/>
        <v>1.5991877141769306E-2</v>
      </c>
      <c r="AN609" s="2396">
        <f t="shared" si="274"/>
        <v>0.56860284161214691</v>
      </c>
      <c r="AO609" s="58"/>
      <c r="AP609" s="58"/>
      <c r="AS609" s="2416">
        <f t="shared" si="275"/>
        <v>55.655093621945817</v>
      </c>
      <c r="AT609" s="2416">
        <f t="shared" si="276"/>
        <v>22.895149278670125</v>
      </c>
      <c r="AU609" s="2416">
        <f t="shared" si="277"/>
        <v>0.40278102752824158</v>
      </c>
      <c r="AV609" s="2416">
        <f t="shared" si="278"/>
        <v>11.284610854764196</v>
      </c>
      <c r="AW609" s="2416">
        <f t="shared" si="279"/>
        <v>9.7623652170916166</v>
      </c>
      <c r="AX609" s="3094">
        <f t="shared" si="292"/>
        <v>99.999999999999986</v>
      </c>
      <c r="AZ609" s="2416">
        <f t="shared" si="280"/>
        <v>45.189608299707487</v>
      </c>
      <c r="BA609" s="2416">
        <f t="shared" si="281"/>
        <v>12.823333419128499</v>
      </c>
      <c r="BB609" s="2416">
        <f t="shared" si="282"/>
        <v>0.27331143414465714</v>
      </c>
      <c r="BC609" s="2416">
        <f t="shared" si="283"/>
        <v>25.694939690553536</v>
      </c>
      <c r="BD609" s="2416">
        <f t="shared" si="284"/>
        <v>3.4474699591114447E-3</v>
      </c>
      <c r="BE609" s="2416">
        <f t="shared" si="285"/>
        <v>16.015359686506709</v>
      </c>
      <c r="BF609" s="3094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286"/>
        <v>38854915</v>
      </c>
      <c r="G610" s="1119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112">
        <f t="shared" si="287"/>
        <v>81887183</v>
      </c>
      <c r="M610" s="1101">
        <v>81887183</v>
      </c>
      <c r="N610" s="1101">
        <v>0</v>
      </c>
      <c r="O610" s="1113"/>
      <c r="P610" s="59">
        <v>14568</v>
      </c>
      <c r="R610" s="59">
        <v>0</v>
      </c>
      <c r="S610" s="306">
        <f t="shared" si="267"/>
        <v>47462385</v>
      </c>
      <c r="T610" s="1119">
        <v>305602512</v>
      </c>
      <c r="U610" s="59">
        <v>53340965</v>
      </c>
      <c r="V610" s="59">
        <v>63586657</v>
      </c>
      <c r="W610" s="3101">
        <f t="shared" si="268"/>
        <v>50347762.868065931</v>
      </c>
      <c r="X610" s="59">
        <f t="shared" si="269"/>
        <v>9439686.8116565812</v>
      </c>
      <c r="Y610" s="306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166">
        <f t="shared" si="294"/>
        <v>0</v>
      </c>
      <c r="AE610" s="4166">
        <f t="shared" si="295"/>
        <v>0</v>
      </c>
      <c r="AF610" s="4166">
        <f t="shared" si="296"/>
        <v>0</v>
      </c>
      <c r="AG610" s="4184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88">
        <v>3.9497</v>
      </c>
      <c r="AL610" s="297">
        <f t="shared" si="265"/>
        <v>4.0075000000000003</v>
      </c>
      <c r="AM610" s="291">
        <f t="shared" si="266"/>
        <v>1.4634022837177518E-2</v>
      </c>
      <c r="AN610" s="2396">
        <f t="shared" si="274"/>
        <v>0.60108496890003138</v>
      </c>
      <c r="AO610" s="58"/>
      <c r="AP610" s="58"/>
      <c r="AS610" s="2416">
        <f t="shared" si="275"/>
        <v>55.401078928089845</v>
      </c>
      <c r="AT610" s="2416">
        <f t="shared" si="276"/>
        <v>22.195320184074554</v>
      </c>
      <c r="AU610" s="2416">
        <f t="shared" si="277"/>
        <v>0.39876724100491173</v>
      </c>
      <c r="AV610" s="2416">
        <f t="shared" si="278"/>
        <v>11.180033228462875</v>
      </c>
      <c r="AW610" s="2416">
        <f t="shared" si="279"/>
        <v>10.82480041836782</v>
      </c>
      <c r="AX610" s="3094">
        <f t="shared" si="292"/>
        <v>100</v>
      </c>
      <c r="AZ610" s="2416">
        <f t="shared" si="280"/>
        <v>44.578263152496604</v>
      </c>
      <c r="BA610" s="2416">
        <f t="shared" si="281"/>
        <v>12.200138917706278</v>
      </c>
      <c r="BB610" s="2416">
        <f t="shared" si="282"/>
        <v>0.26987670834328742</v>
      </c>
      <c r="BC610" s="2416">
        <f t="shared" si="283"/>
        <v>26.795323920635834</v>
      </c>
      <c r="BD610" s="2416">
        <f t="shared" si="284"/>
        <v>4.7669765227584251E-3</v>
      </c>
      <c r="BE610" s="2416">
        <f t="shared" si="285"/>
        <v>16.15163032429524</v>
      </c>
      <c r="BF610" s="3094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286"/>
        <v>36666544</v>
      </c>
      <c r="G611" s="1119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112">
        <f t="shared" si="287"/>
        <v>81189243</v>
      </c>
      <c r="M611" s="1101">
        <v>81189243</v>
      </c>
      <c r="N611" s="1101">
        <v>0</v>
      </c>
      <c r="O611" s="1113"/>
      <c r="P611" s="59">
        <v>18468</v>
      </c>
      <c r="R611" s="59">
        <v>0</v>
      </c>
      <c r="S611" s="306">
        <f t="shared" si="267"/>
        <v>46674453</v>
      </c>
      <c r="T611" s="1119">
        <v>305502698</v>
      </c>
      <c r="U611" s="59">
        <v>53327404</v>
      </c>
      <c r="V611" s="59">
        <v>63530310</v>
      </c>
      <c r="W611" s="3101">
        <f t="shared" si="268"/>
        <v>50574528.913891844</v>
      </c>
      <c r="X611" s="59">
        <f t="shared" si="269"/>
        <v>9330841.0622877702</v>
      </c>
      <c r="Y611" s="306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166">
        <f t="shared" si="294"/>
        <v>0</v>
      </c>
      <c r="AE611" s="4166">
        <f t="shared" si="295"/>
        <v>0</v>
      </c>
      <c r="AF611" s="4166">
        <f t="shared" si="296"/>
        <v>0</v>
      </c>
      <c r="AG611" s="4184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88">
        <v>3.9462000000000002</v>
      </c>
      <c r="AL611" s="297">
        <f t="shared" si="265"/>
        <v>3.9849999999999999</v>
      </c>
      <c r="AM611" s="291">
        <f t="shared" si="266"/>
        <v>9.8322436774618271E-3</v>
      </c>
      <c r="AN611" s="2396">
        <f t="shared" si="274"/>
        <v>0.588063014925713</v>
      </c>
      <c r="AO611" s="58"/>
      <c r="AP611" s="58"/>
      <c r="AS611" s="2416">
        <f t="shared" si="275"/>
        <v>55.618858308604224</v>
      </c>
      <c r="AT611" s="2416">
        <f t="shared" si="276"/>
        <v>22.580631209139749</v>
      </c>
      <c r="AU611" s="2416">
        <f t="shared" si="277"/>
        <v>0.39858696135810812</v>
      </c>
      <c r="AV611" s="2416">
        <f t="shared" si="278"/>
        <v>11.183565641881405</v>
      </c>
      <c r="AW611" s="2416">
        <f t="shared" si="279"/>
        <v>10.218357879016516</v>
      </c>
      <c r="AX611" s="3094">
        <f t="shared" si="292"/>
        <v>100</v>
      </c>
      <c r="AZ611" s="2416">
        <f t="shared" si="280"/>
        <v>45.191793363474645</v>
      </c>
      <c r="BA611" s="2416">
        <f t="shared" si="281"/>
        <v>12.052713524644551</v>
      </c>
      <c r="BB611" s="2416">
        <f t="shared" si="282"/>
        <v>0.27372065957990327</v>
      </c>
      <c r="BC611" s="2416">
        <f t="shared" si="283"/>
        <v>26.575622255224729</v>
      </c>
      <c r="BD611" s="2416">
        <f t="shared" si="284"/>
        <v>6.0451184624235304E-3</v>
      </c>
      <c r="BE611" s="2416">
        <f t="shared" si="285"/>
        <v>15.900105078613741</v>
      </c>
      <c r="BF611" s="3094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286"/>
        <v>36025213</v>
      </c>
      <c r="G612" s="1119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112">
        <f t="shared" si="287"/>
        <v>83588043</v>
      </c>
      <c r="M612" s="1101">
        <v>83588043</v>
      </c>
      <c r="N612" s="1101">
        <v>0</v>
      </c>
      <c r="O612" s="1113"/>
      <c r="P612" s="59">
        <v>5495</v>
      </c>
      <c r="R612" s="59">
        <v>0</v>
      </c>
      <c r="S612" s="306">
        <f t="shared" si="267"/>
        <v>45348524</v>
      </c>
      <c r="T612" s="1119">
        <v>306392425</v>
      </c>
      <c r="U612" s="59">
        <v>53681391</v>
      </c>
      <c r="V612" s="59">
        <v>63596317</v>
      </c>
      <c r="W612" s="3101">
        <f t="shared" si="268"/>
        <v>51000847.024276637</v>
      </c>
      <c r="X612" s="59">
        <f t="shared" si="269"/>
        <v>9472588.6641520895</v>
      </c>
      <c r="Y612" s="306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166">
        <f t="shared" si="294"/>
        <v>0</v>
      </c>
      <c r="AE612" s="4166">
        <f t="shared" si="295"/>
        <v>0</v>
      </c>
      <c r="AF612" s="4166">
        <f t="shared" si="296"/>
        <v>0</v>
      </c>
      <c r="AG612" s="4184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88">
        <v>3.9502999999999999</v>
      </c>
      <c r="AL612" s="297">
        <f t="shared" si="265"/>
        <v>4.0075000000000003</v>
      </c>
      <c r="AM612" s="291">
        <f t="shared" si="266"/>
        <v>1.447991291800621E-2</v>
      </c>
      <c r="AN612" s="2396">
        <f t="shared" si="274"/>
        <v>0.60898200049959694</v>
      </c>
      <c r="AO612" s="58"/>
      <c r="AP612" s="58"/>
      <c r="AS612" s="2416">
        <f t="shared" si="275"/>
        <v>55.952040122795268</v>
      </c>
      <c r="AT612" s="2416">
        <f t="shared" si="276"/>
        <v>22.504249795269757</v>
      </c>
      <c r="AU612" s="2416">
        <f t="shared" si="277"/>
        <v>0.39382091587576035</v>
      </c>
      <c r="AV612" s="2416">
        <f t="shared" si="278"/>
        <v>11.144937014803654</v>
      </c>
      <c r="AW612" s="2416">
        <f t="shared" si="279"/>
        <v>10.004952151255564</v>
      </c>
      <c r="AX612" s="3094">
        <f t="shared" si="292"/>
        <v>100.00000000000001</v>
      </c>
      <c r="AZ612" s="2416">
        <f t="shared" si="280"/>
        <v>44.798314775569267</v>
      </c>
      <c r="BA612" s="2416">
        <f t="shared" si="281"/>
        <v>12.212954350943891</v>
      </c>
      <c r="BB612" s="2416">
        <f t="shared" si="282"/>
        <v>0.28103827958540428</v>
      </c>
      <c r="BC612" s="2416">
        <f t="shared" si="283"/>
        <v>27.281367351036828</v>
      </c>
      <c r="BD612" s="2416">
        <f t="shared" si="284"/>
        <v>1.7934516494655505E-3</v>
      </c>
      <c r="BE612" s="2416">
        <f t="shared" si="285"/>
        <v>15.424531791215138</v>
      </c>
      <c r="BF612" s="3094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286"/>
        <v>31326924</v>
      </c>
      <c r="G613" s="1119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112">
        <f t="shared" si="287"/>
        <v>84332417</v>
      </c>
      <c r="M613" s="1101">
        <v>84332417</v>
      </c>
      <c r="N613" s="1101">
        <v>0</v>
      </c>
      <c r="O613" s="1113"/>
      <c r="P613" s="59">
        <v>9387</v>
      </c>
      <c r="R613" s="59">
        <v>0</v>
      </c>
      <c r="S613" s="306">
        <f t="shared" si="267"/>
        <v>59020097</v>
      </c>
      <c r="T613" s="1119">
        <v>322688344</v>
      </c>
      <c r="U613" s="59">
        <v>35061742</v>
      </c>
      <c r="V613" s="59">
        <v>63626904</v>
      </c>
      <c r="W613" s="3101">
        <f t="shared" si="268"/>
        <v>51270175.851424523</v>
      </c>
      <c r="X613" s="59">
        <f t="shared" si="269"/>
        <v>9810989.8284499776</v>
      </c>
      <c r="Y613" s="306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166">
        <f t="shared" si="294"/>
        <v>0</v>
      </c>
      <c r="AE613" s="4166">
        <f t="shared" si="295"/>
        <v>0</v>
      </c>
      <c r="AF613" s="4166">
        <f t="shared" si="296"/>
        <v>0</v>
      </c>
      <c r="AG613" s="4184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88">
        <v>3.9521999999999999</v>
      </c>
      <c r="AL613" s="297">
        <f t="shared" si="265"/>
        <v>4.0274999999999999</v>
      </c>
      <c r="AM613" s="291">
        <f t="shared" si="266"/>
        <v>1.9052679520267235E-2</v>
      </c>
      <c r="AN613" s="2396">
        <f t="shared" si="274"/>
        <v>0.61215576425728924</v>
      </c>
      <c r="AO613" s="58"/>
      <c r="AP613" s="58"/>
      <c r="AS613" s="2416">
        <f t="shared" si="275"/>
        <v>56.640095119362179</v>
      </c>
      <c r="AT613" s="2416">
        <f t="shared" si="276"/>
        <v>22.98940775097396</v>
      </c>
      <c r="AU613" s="2416">
        <f t="shared" si="277"/>
        <v>0.39651898224840676</v>
      </c>
      <c r="AV613" s="2416">
        <f t="shared" si="278"/>
        <v>11.217327841536843</v>
      </c>
      <c r="AW613" s="2416">
        <f t="shared" si="279"/>
        <v>8.7566503058786136</v>
      </c>
      <c r="AX613" s="3094">
        <f t="shared" si="292"/>
        <v>100</v>
      </c>
      <c r="AZ613" s="2416">
        <f t="shared" si="280"/>
        <v>42.692277722928843</v>
      </c>
      <c r="BA613" s="2416">
        <f t="shared" si="281"/>
        <v>12.016236322437479</v>
      </c>
      <c r="BB613" s="2416">
        <f t="shared" si="282"/>
        <v>0.2643454639316008</v>
      </c>
      <c r="BC613" s="2416">
        <f t="shared" si="283"/>
        <v>26.134323897363952</v>
      </c>
      <c r="BD613" s="2416">
        <f t="shared" si="284"/>
        <v>2.9089987830486991E-3</v>
      </c>
      <c r="BE613" s="2416">
        <f t="shared" si="285"/>
        <v>18.889907594555073</v>
      </c>
      <c r="BF613" s="3094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286"/>
        <v>29922417</v>
      </c>
      <c r="G614" s="1119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112">
        <f t="shared" si="287"/>
        <v>82143925</v>
      </c>
      <c r="M614" s="1101">
        <v>82143925</v>
      </c>
      <c r="N614" s="1101">
        <v>0</v>
      </c>
      <c r="O614" s="1113"/>
      <c r="P614" s="59">
        <v>7972</v>
      </c>
      <c r="R614" s="59">
        <v>0</v>
      </c>
      <c r="S614" s="306">
        <f t="shared" si="267"/>
        <v>56454861</v>
      </c>
      <c r="T614" s="1119">
        <v>319327081</v>
      </c>
      <c r="U614" s="59">
        <v>36297651</v>
      </c>
      <c r="V614" s="59">
        <v>63763747</v>
      </c>
      <c r="W614" s="3101">
        <f t="shared" si="268"/>
        <v>51125094.806473605</v>
      </c>
      <c r="X614" s="59">
        <f t="shared" si="269"/>
        <v>9615883.808417704</v>
      </c>
      <c r="Y614" s="306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166">
        <f t="shared" si="294"/>
        <v>0</v>
      </c>
      <c r="AE614" s="4166">
        <f t="shared" si="295"/>
        <v>0</v>
      </c>
      <c r="AF614" s="4166">
        <f t="shared" si="296"/>
        <v>0</v>
      </c>
      <c r="AG614" s="4184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88">
        <v>3.9607000000000001</v>
      </c>
      <c r="AL614" s="297">
        <f t="shared" si="265"/>
        <v>4.03</v>
      </c>
      <c r="AM614" s="291">
        <f t="shared" si="266"/>
        <v>1.7496907112379168E-2</v>
      </c>
      <c r="AN614" s="2396">
        <f t="shared" si="274"/>
        <v>0.58756376915291975</v>
      </c>
      <c r="AO614" s="58"/>
      <c r="AP614" s="58"/>
      <c r="AS614" s="2416">
        <f t="shared" si="275"/>
        <v>56.939561503838263</v>
      </c>
      <c r="AT614" s="2416">
        <f t="shared" si="276"/>
        <v>22.962846970946892</v>
      </c>
      <c r="AU614" s="2416">
        <f t="shared" si="277"/>
        <v>0.39918174194926348</v>
      </c>
      <c r="AV614" s="2416">
        <f t="shared" si="278"/>
        <v>11.284367027656558</v>
      </c>
      <c r="AW614" s="2416">
        <f t="shared" si="279"/>
        <v>8.4140427556090227</v>
      </c>
      <c r="AX614" s="3094">
        <f t="shared" si="292"/>
        <v>99.999999999999986</v>
      </c>
      <c r="AZ614" s="2416">
        <f t="shared" si="280"/>
        <v>43.780900624585612</v>
      </c>
      <c r="BA614" s="2416">
        <f t="shared" si="281"/>
        <v>11.926840304534021</v>
      </c>
      <c r="BB614" s="2416">
        <f t="shared" si="282"/>
        <v>0.27185730608297515</v>
      </c>
      <c r="BC614" s="2416">
        <f t="shared" si="283"/>
        <v>25.72407098789094</v>
      </c>
      <c r="BD614" s="2416">
        <f t="shared" si="284"/>
        <v>2.496499819255856E-3</v>
      </c>
      <c r="BE614" s="2416">
        <f t="shared" si="285"/>
        <v>18.2938342770872</v>
      </c>
      <c r="BF614" s="3094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286"/>
        <v>27107435</v>
      </c>
      <c r="G615" s="1119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112">
        <f t="shared" si="287"/>
        <v>81147632</v>
      </c>
      <c r="M615" s="1101">
        <v>81147632</v>
      </c>
      <c r="N615" s="1101">
        <v>0</v>
      </c>
      <c r="O615" s="1113"/>
      <c r="P615" s="59">
        <v>1186</v>
      </c>
      <c r="R615" s="59">
        <v>0</v>
      </c>
      <c r="S615" s="306">
        <f t="shared" si="267"/>
        <v>48951397</v>
      </c>
      <c r="T615" s="1119">
        <v>319048466</v>
      </c>
      <c r="U615" s="59">
        <v>36992753</v>
      </c>
      <c r="V615" s="59">
        <v>63744429</v>
      </c>
      <c r="W615" s="3101">
        <f t="shared" si="268"/>
        <v>51508168.960727364</v>
      </c>
      <c r="X615" s="59">
        <f t="shared" si="269"/>
        <v>10529439.575704003</v>
      </c>
      <c r="Y615" s="306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166">
        <f t="shared" si="294"/>
        <v>0</v>
      </c>
      <c r="AE615" s="4166">
        <f t="shared" si="295"/>
        <v>0</v>
      </c>
      <c r="AF615" s="4166">
        <f t="shared" si="296"/>
        <v>0</v>
      </c>
      <c r="AG615" s="4184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88">
        <v>3.9594999999999998</v>
      </c>
      <c r="AL615" s="297">
        <f t="shared" si="265"/>
        <v>4.0075000000000003</v>
      </c>
      <c r="AM615" s="291">
        <f t="shared" si="266"/>
        <v>1.212274277055192E-2</v>
      </c>
      <c r="AN615" s="2396">
        <f t="shared" si="274"/>
        <v>0.56195861039861239</v>
      </c>
      <c r="AO615" s="58"/>
      <c r="AP615" s="58"/>
      <c r="AS615" s="2416">
        <f t="shared" si="275"/>
        <v>57.281737090109218</v>
      </c>
      <c r="AT615" s="2416">
        <f t="shared" si="276"/>
        <v>23.423250047910884</v>
      </c>
      <c r="AU615" s="2416">
        <f t="shared" si="277"/>
        <v>0.39623614478187708</v>
      </c>
      <c r="AV615" s="2416">
        <f t="shared" si="278"/>
        <v>11.28521021045038</v>
      </c>
      <c r="AW615" s="2416">
        <f t="shared" si="279"/>
        <v>7.6135665067476364</v>
      </c>
      <c r="AX615" s="3094">
        <f t="shared" si="292"/>
        <v>99.999999999999986</v>
      </c>
      <c r="AZ615" s="2416">
        <f t="shared" si="280"/>
        <v>45.260032373890184</v>
      </c>
      <c r="BA615" s="2416">
        <f t="shared" si="281"/>
        <v>13.067392713933312</v>
      </c>
      <c r="BB615" s="2416">
        <f t="shared" si="282"/>
        <v>0.2739295414759963</v>
      </c>
      <c r="BC615" s="2416">
        <f t="shared" si="283"/>
        <v>25.434264899427539</v>
      </c>
      <c r="BD615" s="2416">
        <f t="shared" si="284"/>
        <v>3.7173035647819101E-4</v>
      </c>
      <c r="BE615" s="2416">
        <f t="shared" si="285"/>
        <v>15.964008740916496</v>
      </c>
      <c r="BF615" s="3094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286"/>
        <v>29130497</v>
      </c>
      <c r="G616" s="1119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112">
        <f t="shared" si="287"/>
        <v>83968877</v>
      </c>
      <c r="M616" s="1101">
        <v>83968877</v>
      </c>
      <c r="N616" s="1101">
        <v>0</v>
      </c>
      <c r="O616" s="1113"/>
      <c r="P616" s="59">
        <v>2197</v>
      </c>
      <c r="R616" s="59">
        <v>0</v>
      </c>
      <c r="S616" s="306">
        <f t="shared" si="267"/>
        <v>47990255</v>
      </c>
      <c r="T616" s="1119">
        <v>320231247</v>
      </c>
      <c r="U616" s="59">
        <v>37032145</v>
      </c>
      <c r="V616" s="59">
        <v>63596317</v>
      </c>
      <c r="W616" s="3101">
        <f t="shared" si="268"/>
        <v>51541031.820368074</v>
      </c>
      <c r="X616" s="59">
        <f t="shared" si="269"/>
        <v>10710258.20823735</v>
      </c>
      <c r="Y616" s="306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166">
        <f t="shared" si="294"/>
        <v>0</v>
      </c>
      <c r="AE616" s="4166">
        <f t="shared" si="295"/>
        <v>0</v>
      </c>
      <c r="AF616" s="4166">
        <f t="shared" si="296"/>
        <v>0</v>
      </c>
      <c r="AG616" s="4184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88">
        <v>3.9502999999999999</v>
      </c>
      <c r="AL616" s="297">
        <f t="shared" si="265"/>
        <v>4.0250000000000004</v>
      </c>
      <c r="AM616" s="291">
        <f t="shared" si="266"/>
        <v>1.8909956205857892E-2</v>
      </c>
      <c r="AN616" s="2396">
        <f t="shared" si="274"/>
        <v>0.58678918548930947</v>
      </c>
      <c r="AO616" s="58"/>
      <c r="AP616" s="58"/>
      <c r="AS616" s="2416">
        <f t="shared" si="275"/>
        <v>56.989476828345175</v>
      </c>
      <c r="AT616" s="2416">
        <f t="shared" si="276"/>
        <v>23.475255477616919</v>
      </c>
      <c r="AU616" s="2416">
        <f t="shared" si="277"/>
        <v>0.39518826490904502</v>
      </c>
      <c r="AV616" s="2416">
        <f t="shared" si="278"/>
        <v>10.986292152765543</v>
      </c>
      <c r="AW616" s="2416">
        <f t="shared" si="279"/>
        <v>8.1537872763633175</v>
      </c>
      <c r="AX616" s="3094">
        <f t="shared" si="292"/>
        <v>100</v>
      </c>
      <c r="AZ616" s="2416">
        <f t="shared" si="280"/>
        <v>44.686108660720421</v>
      </c>
      <c r="BA616" s="2416">
        <f t="shared" si="281"/>
        <v>13.211931501487737</v>
      </c>
      <c r="BB616" s="2416">
        <f t="shared" si="282"/>
        <v>0.27305236706023256</v>
      </c>
      <c r="BC616" s="2416">
        <f t="shared" si="283"/>
        <v>26.221325303710913</v>
      </c>
      <c r="BD616" s="2416">
        <f t="shared" si="284"/>
        <v>6.8606671603161826E-4</v>
      </c>
      <c r="BE616" s="2416">
        <f t="shared" si="285"/>
        <v>15.606896100304665</v>
      </c>
      <c r="BF616" s="3094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286"/>
        <v>29782956</v>
      </c>
      <c r="G617" s="1119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112">
        <f t="shared" si="287"/>
        <v>85709195</v>
      </c>
      <c r="M617" s="1101">
        <v>85709195</v>
      </c>
      <c r="N617" s="1101">
        <v>0</v>
      </c>
      <c r="O617" s="1113"/>
      <c r="P617" s="59">
        <v>6662</v>
      </c>
      <c r="R617" s="59">
        <v>0</v>
      </c>
      <c r="S617" s="306">
        <f t="shared" si="267"/>
        <v>46239884</v>
      </c>
      <c r="T617" s="1119">
        <v>321664459</v>
      </c>
      <c r="U617" s="59">
        <v>36527789</v>
      </c>
      <c r="V617" s="59">
        <v>63715450</v>
      </c>
      <c r="W617" s="3101">
        <f t="shared" si="268"/>
        <v>51707504.358592115</v>
      </c>
      <c r="X617" s="59">
        <f t="shared" si="269"/>
        <v>11168569.371099375</v>
      </c>
      <c r="Y617" s="306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166">
        <f t="shared" si="294"/>
        <v>0</v>
      </c>
      <c r="AE617" s="4166">
        <f t="shared" si="295"/>
        <v>0</v>
      </c>
      <c r="AF617" s="4166">
        <f t="shared" si="296"/>
        <v>0</v>
      </c>
      <c r="AG617" s="4184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88">
        <v>3.9577</v>
      </c>
      <c r="AL617" s="297">
        <f t="shared" si="265"/>
        <v>4.04</v>
      </c>
      <c r="AM617" s="291">
        <f t="shared" si="266"/>
        <v>2.0794906132349578E-2</v>
      </c>
      <c r="AN617" s="2396">
        <f t="shared" si="274"/>
        <v>0.60081886821976704</v>
      </c>
      <c r="AO617" s="58"/>
      <c r="AP617" s="58"/>
      <c r="AS617" s="2416">
        <f t="shared" si="275"/>
        <v>57.132110240420388</v>
      </c>
      <c r="AT617" s="2416">
        <f t="shared" si="276"/>
        <v>23.248507600309654</v>
      </c>
      <c r="AU617" s="2416">
        <f t="shared" si="277"/>
        <v>0.39424359624890598</v>
      </c>
      <c r="AV617" s="2416">
        <f t="shared" si="278"/>
        <v>10.910342202604005</v>
      </c>
      <c r="AW617" s="2416">
        <f t="shared" si="279"/>
        <v>8.3147963604170467</v>
      </c>
      <c r="AX617" s="3094">
        <f t="shared" si="292"/>
        <v>100</v>
      </c>
      <c r="AZ617" s="2416">
        <f t="shared" si="280"/>
        <v>44.348687897782327</v>
      </c>
      <c r="BA617" s="2416">
        <f t="shared" si="281"/>
        <v>13.741601150906138</v>
      </c>
      <c r="BB617" s="2416">
        <f t="shared" si="282"/>
        <v>0.27168124284442624</v>
      </c>
      <c r="BC617" s="2416">
        <f t="shared" si="283"/>
        <v>26.645528469777258</v>
      </c>
      <c r="BD617" s="2416">
        <f t="shared" si="284"/>
        <v>2.0711022973165963E-3</v>
      </c>
      <c r="BE617" s="2416">
        <f t="shared" si="285"/>
        <v>14.990430136392533</v>
      </c>
      <c r="BF617" s="3094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286"/>
        <v>35736245</v>
      </c>
      <c r="G618" s="1119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112">
        <f t="shared" si="287"/>
        <v>88790152</v>
      </c>
      <c r="M618" s="1101">
        <v>88790152</v>
      </c>
      <c r="N618" s="1101">
        <v>0</v>
      </c>
      <c r="O618" s="1113"/>
      <c r="P618" s="59">
        <v>2326</v>
      </c>
      <c r="R618" s="59">
        <v>0</v>
      </c>
      <c r="S618" s="306">
        <f t="shared" si="267"/>
        <v>53246294</v>
      </c>
      <c r="T618" s="1119">
        <v>328155287</v>
      </c>
      <c r="U618" s="59">
        <v>37960763</v>
      </c>
      <c r="V618" s="59">
        <v>63704181</v>
      </c>
      <c r="W618" s="3101">
        <f t="shared" si="268"/>
        <v>51918343.442001522</v>
      </c>
      <c r="X618" s="59">
        <f t="shared" si="269"/>
        <v>10802486.226939602</v>
      </c>
      <c r="Y618" s="306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166">
        <f t="shared" si="294"/>
        <v>0</v>
      </c>
      <c r="AE618" s="4166">
        <f t="shared" si="295"/>
        <v>0</v>
      </c>
      <c r="AF618" s="4166">
        <f t="shared" si="296"/>
        <v>0</v>
      </c>
      <c r="AG618" s="4184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88">
        <v>3.9569999999999999</v>
      </c>
      <c r="AL618" s="297">
        <f t="shared" si="265"/>
        <v>4.0350000000000001</v>
      </c>
      <c r="AM618" s="291">
        <f t="shared" si="266"/>
        <v>1.9711902956785599E-2</v>
      </c>
      <c r="AN618" s="2396">
        <f t="shared" si="274"/>
        <v>0.63188425562692541</v>
      </c>
      <c r="AO618" s="58"/>
      <c r="AP618" s="58"/>
      <c r="AS618" s="2416">
        <f t="shared" si="275"/>
        <v>56.113597041156758</v>
      </c>
      <c r="AT618" s="2416">
        <f t="shared" si="276"/>
        <v>22.76476434179818</v>
      </c>
      <c r="AU618" s="2416">
        <f t="shared" si="277"/>
        <v>0.38606993602165213</v>
      </c>
      <c r="AV618" s="2416">
        <f t="shared" si="278"/>
        <v>10.974662268971819</v>
      </c>
      <c r="AW618" s="2416">
        <f t="shared" si="279"/>
        <v>9.7609064120515878</v>
      </c>
      <c r="AX618" s="3094">
        <f t="shared" si="292"/>
        <v>100</v>
      </c>
      <c r="AZ618" s="2416">
        <f t="shared" si="280"/>
        <v>42.820117964456259</v>
      </c>
      <c r="BA618" s="2416">
        <f t="shared" si="281"/>
        <v>13.025978764742559</v>
      </c>
      <c r="BB618" s="2416">
        <f t="shared" si="282"/>
        <v>0.26648085057364929</v>
      </c>
      <c r="BC618" s="2416">
        <f t="shared" si="283"/>
        <v>27.057358365827579</v>
      </c>
      <c r="BD618" s="2416">
        <f t="shared" si="284"/>
        <v>7.08810764947389E-4</v>
      </c>
      <c r="BE618" s="2416">
        <f t="shared" si="285"/>
        <v>16.829355243635007</v>
      </c>
      <c r="BF618" s="3094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286"/>
        <v>33971626</v>
      </c>
      <c r="G619" s="1119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112">
        <f t="shared" si="287"/>
        <v>87427696</v>
      </c>
      <c r="M619" s="1101">
        <v>87427696</v>
      </c>
      <c r="N619" s="1101">
        <v>0</v>
      </c>
      <c r="O619" s="1113"/>
      <c r="P619" s="59">
        <v>3911</v>
      </c>
      <c r="R619" s="59">
        <v>0</v>
      </c>
      <c r="S619" s="306">
        <f t="shared" si="267"/>
        <v>51647336</v>
      </c>
      <c r="T619" s="1119">
        <v>328305708</v>
      </c>
      <c r="U619" s="59">
        <v>38605116</v>
      </c>
      <c r="V619" s="59">
        <v>63717061</v>
      </c>
      <c r="W619" s="3101">
        <f t="shared" si="268"/>
        <v>52283749.305169538</v>
      </c>
      <c r="X619" s="59">
        <f t="shared" si="269"/>
        <v>11055537.419778664</v>
      </c>
      <c r="Y619" s="306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166">
        <f t="shared" si="294"/>
        <v>0</v>
      </c>
      <c r="AE619" s="4166">
        <f t="shared" si="295"/>
        <v>0</v>
      </c>
      <c r="AF619" s="4166">
        <f t="shared" si="296"/>
        <v>0</v>
      </c>
      <c r="AG619" s="4184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88">
        <v>3.9578000000000002</v>
      </c>
      <c r="AL619" s="297">
        <f t="shared" si="265"/>
        <v>4.0225</v>
      </c>
      <c r="AM619" s="291">
        <f t="shared" si="266"/>
        <v>1.6347465763808078E-2</v>
      </c>
      <c r="AN619" s="2396">
        <f t="shared" si="274"/>
        <v>0.6131190183598535</v>
      </c>
      <c r="AO619" s="58"/>
      <c r="AP619" s="58"/>
      <c r="AS619" s="2416">
        <f t="shared" si="275"/>
        <v>56.397524811096879</v>
      </c>
      <c r="AT619" s="2416">
        <f t="shared" si="276"/>
        <v>23.006759811479423</v>
      </c>
      <c r="AU619" s="2416">
        <f t="shared" si="277"/>
        <v>0.3860019676061669</v>
      </c>
      <c r="AV619" s="2416">
        <f t="shared" si="278"/>
        <v>10.95088979986047</v>
      </c>
      <c r="AW619" s="2416">
        <f t="shared" si="279"/>
        <v>9.2588236099570622</v>
      </c>
      <c r="AX619" s="3094">
        <f t="shared" si="292"/>
        <v>100</v>
      </c>
      <c r="AZ619" s="2416">
        <f t="shared" si="280"/>
        <v>43.433598480109275</v>
      </c>
      <c r="BA619" s="2416">
        <f t="shared" si="281"/>
        <v>13.327701874741695</v>
      </c>
      <c r="BB619" s="2416">
        <f t="shared" si="282"/>
        <v>0.2677629351482369</v>
      </c>
      <c r="BC619" s="2416">
        <f t="shared" si="283"/>
        <v>26.629965263960624</v>
      </c>
      <c r="BD619" s="2416">
        <f t="shared" si="284"/>
        <v>1.1912677436604301E-3</v>
      </c>
      <c r="BE619" s="2416">
        <f t="shared" si="285"/>
        <v>16.339780178296504</v>
      </c>
      <c r="BF619" s="3094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286"/>
        <v>29448630</v>
      </c>
      <c r="G620" s="1119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112">
        <f t="shared" si="287"/>
        <v>85301036</v>
      </c>
      <c r="M620" s="1101">
        <v>85301036</v>
      </c>
      <c r="N620" s="1101">
        <v>0</v>
      </c>
      <c r="O620" s="1113"/>
      <c r="P620" s="59">
        <v>145171</v>
      </c>
      <c r="R620" s="59">
        <v>0</v>
      </c>
      <c r="S620" s="306">
        <f t="shared" si="267"/>
        <v>47699766</v>
      </c>
      <c r="T620" s="1119">
        <v>325012396</v>
      </c>
      <c r="U620" s="59">
        <v>37921255</v>
      </c>
      <c r="V620" s="59">
        <v>63852292</v>
      </c>
      <c r="W620" s="3101">
        <f t="shared" si="268"/>
        <v>52251226.110634863</v>
      </c>
      <c r="X620" s="59">
        <f t="shared" si="269"/>
        <v>11043906.510009581</v>
      </c>
      <c r="Y620" s="306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166">
        <f t="shared" si="294"/>
        <v>0</v>
      </c>
      <c r="AE620" s="4166">
        <f t="shared" si="295"/>
        <v>0</v>
      </c>
      <c r="AF620" s="4166">
        <f t="shared" si="296"/>
        <v>0</v>
      </c>
      <c r="AG620" s="4184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88">
        <v>3.9662000000000002</v>
      </c>
      <c r="AL620" s="297">
        <f t="shared" si="265"/>
        <v>4.0250000000000004</v>
      </c>
      <c r="AM620" s="291">
        <f t="shared" si="266"/>
        <v>1.4825273561595464E-2</v>
      </c>
      <c r="AN620" s="2396">
        <f t="shared" si="274"/>
        <v>0.58732880416749689</v>
      </c>
      <c r="AO620" s="58"/>
      <c r="AP620" s="58"/>
      <c r="AS620" s="2416">
        <f t="shared" si="275"/>
        <v>57.101018995893547</v>
      </c>
      <c r="AT620" s="2416">
        <f t="shared" si="276"/>
        <v>23.326406566802483</v>
      </c>
      <c r="AU620" s="2416">
        <f t="shared" si="277"/>
        <v>0.38762704866956521</v>
      </c>
      <c r="AV620" s="2416">
        <f t="shared" si="278"/>
        <v>11.070894057161979</v>
      </c>
      <c r="AW620" s="2416">
        <f t="shared" si="279"/>
        <v>8.114053331472423</v>
      </c>
      <c r="AX620" s="3094">
        <f t="shared" si="292"/>
        <v>100</v>
      </c>
      <c r="AZ620" s="2416">
        <f t="shared" si="280"/>
        <v>44.686164524014032</v>
      </c>
      <c r="BA620" s="2416">
        <f t="shared" si="281"/>
        <v>13.47712965384865</v>
      </c>
      <c r="BB620" s="2416">
        <f t="shared" si="282"/>
        <v>0.26532895686846353</v>
      </c>
      <c r="BC620" s="2416">
        <f t="shared" si="283"/>
        <v>26.245471572721186</v>
      </c>
      <c r="BD620" s="2416">
        <f t="shared" si="284"/>
        <v>4.4666296358739498E-2</v>
      </c>
      <c r="BE620" s="2416">
        <f t="shared" si="285"/>
        <v>15.281238996188934</v>
      </c>
      <c r="BF620" s="3094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286"/>
        <v>28397068</v>
      </c>
      <c r="G621" s="1119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112">
        <f t="shared" si="287"/>
        <v>83360062</v>
      </c>
      <c r="M621" s="1101">
        <v>83360062</v>
      </c>
      <c r="N621" s="1101">
        <v>0</v>
      </c>
      <c r="O621" s="1113"/>
      <c r="P621" s="59">
        <v>51299</v>
      </c>
      <c r="R621" s="59">
        <v>0</v>
      </c>
      <c r="S621" s="306">
        <f t="shared" si="267"/>
        <v>45029677</v>
      </c>
      <c r="T621" s="1119">
        <v>322533321</v>
      </c>
      <c r="U621" s="59">
        <v>37894626</v>
      </c>
      <c r="V621" s="59">
        <v>63981085</v>
      </c>
      <c r="W621" s="3101">
        <f t="shared" si="268"/>
        <v>52268316.139097176</v>
      </c>
      <c r="X621" s="59">
        <f t="shared" si="269"/>
        <v>10840079.261234965</v>
      </c>
      <c r="Y621" s="306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166">
        <f t="shared" si="294"/>
        <v>0</v>
      </c>
      <c r="AE621" s="4166">
        <f t="shared" si="295"/>
        <v>0</v>
      </c>
      <c r="AF621" s="4166">
        <f t="shared" si="296"/>
        <v>0</v>
      </c>
      <c r="AG621" s="4184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88">
        <v>3.9742000000000002</v>
      </c>
      <c r="AL621" s="297">
        <f t="shared" si="265"/>
        <v>4.05</v>
      </c>
      <c r="AM621" s="291">
        <f t="shared" si="266"/>
        <v>1.9073020985355349E-2</v>
      </c>
      <c r="AN621" s="2396">
        <f t="shared" si="274"/>
        <v>0.56253919205139191</v>
      </c>
      <c r="AO621" s="58"/>
      <c r="AP621" s="58"/>
      <c r="AS621" s="2416">
        <f t="shared" si="275"/>
        <v>57.632806703526796</v>
      </c>
      <c r="AT621" s="2416">
        <f t="shared" si="276"/>
        <v>23.416713299426807</v>
      </c>
      <c r="AU621" s="2416">
        <f t="shared" si="277"/>
        <v>0.39557365400413863</v>
      </c>
      <c r="AV621" s="2416">
        <f t="shared" si="278"/>
        <v>10.676197647903257</v>
      </c>
      <c r="AW621" s="2416">
        <f t="shared" si="279"/>
        <v>7.8787086951390046</v>
      </c>
      <c r="AX621" s="3094">
        <f t="shared" si="292"/>
        <v>100</v>
      </c>
      <c r="AZ621" s="2416">
        <f t="shared" si="280"/>
        <v>45.944195948672231</v>
      </c>
      <c r="BA621" s="2416">
        <f t="shared" si="281"/>
        <v>13.356958861314054</v>
      </c>
      <c r="BB621" s="2416">
        <f t="shared" si="282"/>
        <v>0.26743128347969974</v>
      </c>
      <c r="BC621" s="2416">
        <f t="shared" si="283"/>
        <v>25.845410868416913</v>
      </c>
      <c r="BD621" s="2416">
        <f t="shared" si="284"/>
        <v>1.5905023344859305E-2</v>
      </c>
      <c r="BE621" s="2416">
        <f t="shared" si="285"/>
        <v>14.570098014772249</v>
      </c>
      <c r="BF621" s="3094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286"/>
        <v>32651351</v>
      </c>
      <c r="G622" s="1119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112">
        <f t="shared" si="287"/>
        <v>86572343</v>
      </c>
      <c r="M622" s="1101">
        <v>86572343</v>
      </c>
      <c r="N622" s="1101">
        <v>0</v>
      </c>
      <c r="O622" s="1113"/>
      <c r="P622" s="59">
        <v>2881</v>
      </c>
      <c r="R622" s="59">
        <v>0</v>
      </c>
      <c r="S622" s="306">
        <f t="shared" si="267"/>
        <v>50874729</v>
      </c>
      <c r="T622" s="1119">
        <v>327057980</v>
      </c>
      <c r="U622" s="59">
        <v>38175426</v>
      </c>
      <c r="V622" s="59">
        <v>64138857</v>
      </c>
      <c r="W622" s="3101">
        <f t="shared" si="268"/>
        <v>51895982.680722892</v>
      </c>
      <c r="X622" s="59">
        <f t="shared" si="269"/>
        <v>10368589.859437751</v>
      </c>
      <c r="Y622" s="306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166">
        <f t="shared" si="294"/>
        <v>0</v>
      </c>
      <c r="AE622" s="4166">
        <f t="shared" si="295"/>
        <v>0</v>
      </c>
      <c r="AF622" s="4166">
        <f t="shared" si="296"/>
        <v>0</v>
      </c>
      <c r="AG622" s="4184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88">
        <v>3.984</v>
      </c>
      <c r="AL622" s="297">
        <f t="shared" si="265"/>
        <v>4.0650000000000004</v>
      </c>
      <c r="AM622" s="291">
        <f t="shared" si="266"/>
        <v>2.0331325301204961E-2</v>
      </c>
      <c r="AN622" s="2396">
        <f t="shared" si="274"/>
        <v>0.59493592317684962</v>
      </c>
      <c r="AO622" s="58"/>
      <c r="AP622" s="58"/>
      <c r="AS622" s="2416">
        <f t="shared" si="275"/>
        <v>56.608621118299354</v>
      </c>
      <c r="AT622" s="2416">
        <f t="shared" si="276"/>
        <v>23.072504764254777</v>
      </c>
      <c r="AU622" s="2416">
        <f t="shared" si="277"/>
        <v>0.39152086761745997</v>
      </c>
      <c r="AV622" s="2416">
        <f t="shared" si="278"/>
        <v>10.987494391463194</v>
      </c>
      <c r="AW622" s="2416">
        <f t="shared" si="279"/>
        <v>8.9398588583652163</v>
      </c>
      <c r="AX622" s="3094">
        <f t="shared" si="292"/>
        <v>99.999999999999986</v>
      </c>
      <c r="AZ622" s="2416">
        <f t="shared" si="280"/>
        <v>44.492235596881017</v>
      </c>
      <c r="BA622" s="2416">
        <f t="shared" si="281"/>
        <v>12.630317719200738</v>
      </c>
      <c r="BB622" s="2416">
        <f t="shared" si="282"/>
        <v>0.25955030970349663</v>
      </c>
      <c r="BC622" s="2416">
        <f t="shared" si="283"/>
        <v>26.470029259032295</v>
      </c>
      <c r="BD622" s="2416">
        <f t="shared" si="284"/>
        <v>8.8088356688315625E-4</v>
      </c>
      <c r="BE622" s="2416">
        <f t="shared" si="285"/>
        <v>16.146986231615568</v>
      </c>
      <c r="BF622" s="3094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286"/>
        <v>26136776</v>
      </c>
      <c r="G623" s="1119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112">
        <f t="shared" si="287"/>
        <v>80826218</v>
      </c>
      <c r="M623" s="1101">
        <v>80826218</v>
      </c>
      <c r="N623" s="1101">
        <v>0</v>
      </c>
      <c r="O623" s="1113"/>
      <c r="P623" s="59">
        <v>6516</v>
      </c>
      <c r="R623" s="59">
        <v>0</v>
      </c>
      <c r="S623" s="306">
        <f t="shared" si="267"/>
        <v>41358544</v>
      </c>
      <c r="T623" s="1119">
        <v>321387303</v>
      </c>
      <c r="U623" s="59">
        <v>38414000</v>
      </c>
      <c r="V623" s="59">
        <v>64045481</v>
      </c>
      <c r="W623" s="3101">
        <f t="shared" si="268"/>
        <v>51981682.670554519</v>
      </c>
      <c r="X623" s="59">
        <f t="shared" si="269"/>
        <v>10266746.015786033</v>
      </c>
      <c r="Y623" s="306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166">
        <f t="shared" si="294"/>
        <v>0</v>
      </c>
      <c r="AE623" s="4166">
        <f t="shared" si="295"/>
        <v>0</v>
      </c>
      <c r="AF623" s="4166">
        <f t="shared" si="296"/>
        <v>0</v>
      </c>
      <c r="AG623" s="4184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88">
        <v>3.9782000000000002</v>
      </c>
      <c r="AL623" s="297">
        <f t="shared" si="265"/>
        <v>4.04</v>
      </c>
      <c r="AM623" s="291">
        <f t="shared" si="266"/>
        <v>1.5534663918354896E-2</v>
      </c>
      <c r="AN623" s="2396">
        <f t="shared" si="274"/>
        <v>0.51969681360858433</v>
      </c>
      <c r="AO623" s="58"/>
      <c r="AP623" s="58"/>
      <c r="AS623" s="2416">
        <f t="shared" si="275"/>
        <v>57.474369402158608</v>
      </c>
      <c r="AT623" s="2416">
        <f t="shared" si="276"/>
        <v>23.71063953595521</v>
      </c>
      <c r="AU623" s="2416">
        <f t="shared" si="277"/>
        <v>0.39738794386745174</v>
      </c>
      <c r="AV623" s="2416">
        <f t="shared" si="278"/>
        <v>11.153378174397551</v>
      </c>
      <c r="AW623" s="2416">
        <f t="shared" si="279"/>
        <v>7.2642249436211737</v>
      </c>
      <c r="AX623" s="3094">
        <f t="shared" si="292"/>
        <v>99.999999999999986</v>
      </c>
      <c r="AZ623" s="2416">
        <f t="shared" si="280"/>
        <v>48.391990768845027</v>
      </c>
      <c r="BA623" s="2416">
        <f t="shared" si="281"/>
        <v>12.708395328237346</v>
      </c>
      <c r="BB623" s="2416">
        <f t="shared" si="282"/>
        <v>0.27069239882199075</v>
      </c>
      <c r="BC623" s="2416">
        <f t="shared" si="283"/>
        <v>25.14916340674479</v>
      </c>
      <c r="BD623" s="2416">
        <f t="shared" si="284"/>
        <v>2.0274603069804532E-3</v>
      </c>
      <c r="BE623" s="2416">
        <f t="shared" si="285"/>
        <v>13.477730637043866</v>
      </c>
      <c r="BF623" s="3094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286"/>
        <v>25055271</v>
      </c>
      <c r="G624" s="1119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112">
        <f t="shared" si="287"/>
        <v>82220914</v>
      </c>
      <c r="M624" s="1101">
        <v>82220914</v>
      </c>
      <c r="N624" s="1101">
        <v>0</v>
      </c>
      <c r="O624" s="1113"/>
      <c r="P624" s="59">
        <v>2606</v>
      </c>
      <c r="R624" s="59">
        <v>0</v>
      </c>
      <c r="S624" s="306">
        <f t="shared" si="267"/>
        <v>40150284</v>
      </c>
      <c r="T624" s="1119">
        <v>319981684</v>
      </c>
      <c r="U624" s="59">
        <v>37754968</v>
      </c>
      <c r="V624" s="59">
        <v>63974647</v>
      </c>
      <c r="W624" s="3101">
        <f t="shared" si="268"/>
        <v>52056999.094066128</v>
      </c>
      <c r="X624" s="59">
        <f t="shared" si="269"/>
        <v>10142209.472041873</v>
      </c>
      <c r="Y624" s="306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166">
        <f t="shared" si="294"/>
        <v>0</v>
      </c>
      <c r="AE624" s="4166">
        <f t="shared" si="295"/>
        <v>0</v>
      </c>
      <c r="AF624" s="4166">
        <f t="shared" si="296"/>
        <v>0</v>
      </c>
      <c r="AG624" s="4184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88">
        <v>3.9738000000000002</v>
      </c>
      <c r="AL624" s="297">
        <f t="shared" si="265"/>
        <v>4.0674999999999999</v>
      </c>
      <c r="AM624" s="291">
        <f t="shared" si="266"/>
        <v>2.3579445367154728E-2</v>
      </c>
      <c r="AN624" s="2396">
        <f t="shared" si="274"/>
        <v>0.53221833515410999</v>
      </c>
      <c r="AO624" s="58"/>
      <c r="AP624" s="58"/>
      <c r="AS624" s="2416">
        <f t="shared" si="275"/>
        <v>57.825806174313939</v>
      </c>
      <c r="AT624" s="2416">
        <f t="shared" si="276"/>
        <v>23.747339425539209</v>
      </c>
      <c r="AU624" s="2416">
        <f t="shared" si="277"/>
        <v>0.40094885217408477</v>
      </c>
      <c r="AV624" s="2416">
        <f t="shared" si="278"/>
        <v>11.022074416909341</v>
      </c>
      <c r="AW624" s="2416">
        <f t="shared" si="279"/>
        <v>7.003831131063416</v>
      </c>
      <c r="AX624" s="3094">
        <f t="shared" si="292"/>
        <v>99.999999999999986</v>
      </c>
      <c r="AZ624" s="2416">
        <f t="shared" si="280"/>
        <v>48.28000967705389</v>
      </c>
      <c r="BA624" s="2416">
        <f t="shared" si="281"/>
        <v>12.59544343169342</v>
      </c>
      <c r="BB624" s="2416">
        <f t="shared" si="282"/>
        <v>0.27200900661551619</v>
      </c>
      <c r="BC624" s="2416">
        <f t="shared" si="283"/>
        <v>25.695506371545939</v>
      </c>
      <c r="BD624" s="2416">
        <f t="shared" si="284"/>
        <v>8.1442161545721467E-4</v>
      </c>
      <c r="BE624" s="2416">
        <f t="shared" si="285"/>
        <v>13.156217091475773</v>
      </c>
      <c r="BF624" s="3094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286"/>
        <v>26806097</v>
      </c>
      <c r="G625" s="1119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112">
        <f t="shared" si="287"/>
        <v>83035895</v>
      </c>
      <c r="M625" s="1101">
        <v>83035895</v>
      </c>
      <c r="N625" s="1101">
        <v>0</v>
      </c>
      <c r="O625" s="1113"/>
      <c r="P625" s="59">
        <v>1662</v>
      </c>
      <c r="R625" s="59">
        <v>0</v>
      </c>
      <c r="S625" s="306">
        <f t="shared" si="267"/>
        <v>38822067</v>
      </c>
      <c r="T625" s="1119">
        <v>324002370</v>
      </c>
      <c r="U625" s="59">
        <v>37939390</v>
      </c>
      <c r="V625" s="59">
        <v>63998795</v>
      </c>
      <c r="W625" s="3101">
        <f t="shared" si="268"/>
        <v>52346278.268306799</v>
      </c>
      <c r="X625" s="59">
        <f t="shared" si="269"/>
        <v>10217037.95939929</v>
      </c>
      <c r="Y625" s="306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166">
        <f t="shared" si="294"/>
        <v>0</v>
      </c>
      <c r="AE625" s="4166">
        <f t="shared" si="295"/>
        <v>0</v>
      </c>
      <c r="AF625" s="4166">
        <f t="shared" si="296"/>
        <v>0</v>
      </c>
      <c r="AG625" s="4184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88">
        <v>3.9752999999999998</v>
      </c>
      <c r="AL625" s="297">
        <f t="shared" si="265"/>
        <v>4.1425000000000001</v>
      </c>
      <c r="AM625" s="291">
        <f t="shared" si="266"/>
        <v>4.2059718763363785E-2</v>
      </c>
      <c r="AN625" s="2396">
        <f t="shared" si="274"/>
        <v>0.52315093559277159</v>
      </c>
      <c r="AO625" s="58"/>
      <c r="AP625" s="58"/>
      <c r="AS625" s="2416">
        <f t="shared" si="275"/>
        <v>57.493271845724571</v>
      </c>
      <c r="AT625" s="2416">
        <f t="shared" si="276"/>
        <v>23.597791534195999</v>
      </c>
      <c r="AU625" s="2416">
        <f t="shared" si="277"/>
        <v>0.40151238696523994</v>
      </c>
      <c r="AV625" s="2416">
        <f t="shared" si="278"/>
        <v>11.101233524421167</v>
      </c>
      <c r="AW625" s="2416">
        <f t="shared" si="279"/>
        <v>7.4061907086930221</v>
      </c>
      <c r="AX625" s="3094">
        <f t="shared" si="292"/>
        <v>99.999999999999986</v>
      </c>
      <c r="AZ625" s="2416">
        <f t="shared" si="280"/>
        <v>48.988109253645277</v>
      </c>
      <c r="BA625" s="2416">
        <f t="shared" si="281"/>
        <v>12.535646267031936</v>
      </c>
      <c r="BB625" s="2416">
        <f t="shared" si="282"/>
        <v>0.26810328578769349</v>
      </c>
      <c r="BC625" s="2416">
        <f t="shared" si="283"/>
        <v>25.628175188965439</v>
      </c>
      <c r="BD625" s="2416">
        <f t="shared" si="284"/>
        <v>5.1295921076132864E-4</v>
      </c>
      <c r="BE625" s="2416">
        <f t="shared" si="285"/>
        <v>12.579453045358896</v>
      </c>
      <c r="BF625" s="3094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286"/>
        <v>34992142</v>
      </c>
      <c r="G626" s="1119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112">
        <f t="shared" si="287"/>
        <v>88575916</v>
      </c>
      <c r="M626" s="1101">
        <v>88575916</v>
      </c>
      <c r="N626" s="1101">
        <v>0</v>
      </c>
      <c r="O626" s="1113"/>
      <c r="P626" s="59">
        <v>6176</v>
      </c>
      <c r="R626" s="59">
        <v>0</v>
      </c>
      <c r="S626" s="306">
        <f t="shared" si="267"/>
        <v>44758271</v>
      </c>
      <c r="T626" s="1119">
        <v>335688200</v>
      </c>
      <c r="U626" s="59">
        <v>38622823</v>
      </c>
      <c r="V626" s="59">
        <v>64006845</v>
      </c>
      <c r="W626" s="3101">
        <f t="shared" si="268"/>
        <v>52189829.971326523</v>
      </c>
      <c r="X626" s="59">
        <f t="shared" si="269"/>
        <v>9838678.7564766835</v>
      </c>
      <c r="Y626" s="306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166">
        <f t="shared" si="294"/>
        <v>0</v>
      </c>
      <c r="AE626" s="4166">
        <f t="shared" si="295"/>
        <v>0</v>
      </c>
      <c r="AF626" s="4166">
        <f t="shared" si="296"/>
        <v>0</v>
      </c>
      <c r="AG626" s="4184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88">
        <v>3.9758</v>
      </c>
      <c r="AL626" s="297">
        <f t="shared" si="265"/>
        <v>4.1074999999999999</v>
      </c>
      <c r="AM626" s="291">
        <f t="shared" si="266"/>
        <v>3.3125408722772809E-2</v>
      </c>
      <c r="AN626" s="2396">
        <f t="shared" si="274"/>
        <v>0.55219143171468144</v>
      </c>
      <c r="AO626" s="58"/>
      <c r="AP626" s="58"/>
      <c r="AS626" s="2416">
        <f t="shared" si="275"/>
        <v>55.434201305901695</v>
      </c>
      <c r="AT626" s="2416">
        <f t="shared" si="276"/>
        <v>22.482219819639134</v>
      </c>
      <c r="AU626" s="2416">
        <f t="shared" si="277"/>
        <v>0.39783172508921816</v>
      </c>
      <c r="AV626" s="2416">
        <f t="shared" si="278"/>
        <v>12.337333704436485</v>
      </c>
      <c r="AW626" s="2416">
        <f t="shared" si="279"/>
        <v>9.3484134449334668</v>
      </c>
      <c r="AX626" s="3094">
        <f t="shared" si="292"/>
        <v>100.00000000000001</v>
      </c>
      <c r="AZ626" s="2416">
        <f t="shared" si="280"/>
        <v>47.784815492471886</v>
      </c>
      <c r="BA626" s="2416">
        <f t="shared" si="281"/>
        <v>11.6526642878719</v>
      </c>
      <c r="BB626" s="2416">
        <f t="shared" si="282"/>
        <v>0.26033056866461202</v>
      </c>
      <c r="BC626" s="2416">
        <f t="shared" si="283"/>
        <v>26.386365681009938</v>
      </c>
      <c r="BD626" s="2416">
        <f t="shared" si="284"/>
        <v>1.8398025310392202E-3</v>
      </c>
      <c r="BE626" s="2416">
        <f t="shared" si="285"/>
        <v>13.913984167450627</v>
      </c>
      <c r="BF626" s="3094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4">
        <f t="shared" si="286"/>
        <v>30276375</v>
      </c>
      <c r="G627" s="1116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106">
        <f t="shared" si="287"/>
        <v>86650525</v>
      </c>
      <c r="M627" s="1098">
        <f t="array" ref="M627:M674">TRANSPOSE(BCRA.LebacARS.2011)</f>
        <v>86650525</v>
      </c>
      <c r="N627" s="1098">
        <f t="array" ref="N627:N674">TRANSPOSE(BCRA.LebacUSD.2011)</f>
        <v>0</v>
      </c>
      <c r="O627" s="1107"/>
      <c r="P627" s="61">
        <f t="array" ref="P627:P674">TRANSPOSE(USD.Multilateral.2011)</f>
        <v>2519</v>
      </c>
      <c r="Q627" s="61"/>
      <c r="R627" s="61">
        <v>0</v>
      </c>
      <c r="S627" s="1094">
        <f t="shared" si="267"/>
        <v>39714241</v>
      </c>
      <c r="T627" s="1116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098">
        <f t="shared" si="268"/>
        <v>52118770.949720666</v>
      </c>
      <c r="X627" s="61">
        <f t="shared" si="269"/>
        <v>10108048.215813579</v>
      </c>
      <c r="Y627" s="1094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185">
        <f t="shared" si="294"/>
        <v>0</v>
      </c>
      <c r="AE627" s="4185">
        <f t="shared" si="295"/>
        <v>0</v>
      </c>
      <c r="AF627" s="4185">
        <f t="shared" si="296"/>
        <v>0</v>
      </c>
      <c r="AG627" s="4186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85">
        <f t="array" ref="AK627:AK674">TRANSPOSE(TC.2011)</f>
        <v>3.9738000000000002</v>
      </c>
      <c r="AL627" s="294">
        <f t="shared" si="265"/>
        <v>4.12</v>
      </c>
      <c r="AM627" s="292">
        <f t="shared" si="266"/>
        <v>3.6790980925059058E-2</v>
      </c>
      <c r="AN627" s="2396">
        <f t="shared" si="274"/>
        <v>0.53132924514594282</v>
      </c>
      <c r="AO627" s="58"/>
      <c r="AP627" s="58"/>
      <c r="AS627" s="2416">
        <f t="shared" si="275"/>
        <v>55.940530946664943</v>
      </c>
      <c r="AT627" s="2416">
        <f t="shared" si="276"/>
        <v>23.008888963604864</v>
      </c>
      <c r="AU627" s="2416">
        <f t="shared" si="277"/>
        <v>0.39962624701103383</v>
      </c>
      <c r="AV627" s="2416">
        <f t="shared" si="278"/>
        <v>12.473270521349864</v>
      </c>
      <c r="AW627" s="2416">
        <f t="shared" si="279"/>
        <v>8.1776833213692939</v>
      </c>
      <c r="AX627" s="3094">
        <f t="shared" si="292"/>
        <v>100</v>
      </c>
      <c r="AZ627" s="2416">
        <f t="shared" si="280"/>
        <v>49.059962841839393</v>
      </c>
      <c r="BA627" s="2416">
        <f t="shared" si="281"/>
        <v>12.083508380729649</v>
      </c>
      <c r="BB627" s="2416">
        <f t="shared" si="282"/>
        <v>0.26119991577268603</v>
      </c>
      <c r="BC627" s="2416">
        <f t="shared" si="283"/>
        <v>26.066993023642524</v>
      </c>
      <c r="BD627" s="2416">
        <f t="shared" si="284"/>
        <v>7.5778831607258609E-4</v>
      </c>
      <c r="BE627" s="2416">
        <f t="shared" si="285"/>
        <v>12.527578049699676</v>
      </c>
      <c r="BF627" s="3094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286"/>
        <v>27251246</v>
      </c>
      <c r="G628" s="1117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108">
        <f t="shared" si="287"/>
        <v>84844921</v>
      </c>
      <c r="M628" s="1099">
        <v>84844921</v>
      </c>
      <c r="N628" s="1099">
        <v>0</v>
      </c>
      <c r="O628" s="1109"/>
      <c r="P628" s="56">
        <v>4426</v>
      </c>
      <c r="Q628" s="56"/>
      <c r="R628" s="56">
        <v>0</v>
      </c>
      <c r="S628" s="282">
        <f t="shared" si="267"/>
        <v>66418487</v>
      </c>
      <c r="T628" s="1117">
        <v>360035946</v>
      </c>
      <c r="U628" s="56">
        <v>38426417</v>
      </c>
      <c r="V628" s="56">
        <v>93886093</v>
      </c>
      <c r="W628" s="3099">
        <f t="shared" si="268"/>
        <v>52331312.818965733</v>
      </c>
      <c r="X628" s="56">
        <f t="shared" si="269"/>
        <v>10051428.212283481</v>
      </c>
      <c r="Y628" s="282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180">
        <f t="shared" si="294"/>
        <v>0</v>
      </c>
      <c r="AE628" s="4180">
        <f t="shared" si="295"/>
        <v>0</v>
      </c>
      <c r="AF628" s="4180">
        <f t="shared" si="296"/>
        <v>0</v>
      </c>
      <c r="AG628" s="4181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86">
        <v>3.9777</v>
      </c>
      <c r="AL628" s="295">
        <f t="shared" si="265"/>
        <v>4.1349999999999998</v>
      </c>
      <c r="AM628" s="289">
        <f t="shared" si="266"/>
        <v>3.9545465972798288E-2</v>
      </c>
      <c r="AN628" s="2396">
        <f t="shared" si="274"/>
        <v>0.51127255649905967</v>
      </c>
      <c r="AO628" s="58"/>
      <c r="AP628" s="58"/>
      <c r="AS628" s="2416">
        <f t="shared" si="275"/>
        <v>52.24038261299976</v>
      </c>
      <c r="AT628" s="2416">
        <f t="shared" si="276"/>
        <v>28.957760560186209</v>
      </c>
      <c r="AU628" s="2416">
        <f t="shared" si="277"/>
        <v>0.37320388023698992</v>
      </c>
      <c r="AV628" s="2416">
        <f t="shared" si="278"/>
        <v>11.589551307258599</v>
      </c>
      <c r="AW628" s="2416">
        <f t="shared" si="279"/>
        <v>6.8391016393184412</v>
      </c>
      <c r="AX628" s="3094">
        <f t="shared" si="292"/>
        <v>100</v>
      </c>
      <c r="AZ628" s="2416">
        <f t="shared" si="280"/>
        <v>46.092207137561758</v>
      </c>
      <c r="BA628" s="2416">
        <f t="shared" si="281"/>
        <v>11.104881733114503</v>
      </c>
      <c r="BB628" s="2416">
        <f t="shared" si="282"/>
        <v>0.2441120143042606</v>
      </c>
      <c r="BC628" s="2416">
        <f t="shared" si="283"/>
        <v>23.565680577905407</v>
      </c>
      <c r="BD628" s="2416">
        <f t="shared" si="284"/>
        <v>1.2293216966730318E-3</v>
      </c>
      <c r="BE628" s="2416">
        <f t="shared" si="285"/>
        <v>18.991889215417395</v>
      </c>
      <c r="BF628" s="3094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286"/>
        <v>29838214</v>
      </c>
      <c r="G629" s="1117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108">
        <f t="shared" si="287"/>
        <v>88792460</v>
      </c>
      <c r="M629" s="1099">
        <v>88792460</v>
      </c>
      <c r="N629" s="1099">
        <v>0</v>
      </c>
      <c r="O629" s="1109"/>
      <c r="P629" s="56">
        <v>19307</v>
      </c>
      <c r="Q629" s="56"/>
      <c r="R629" s="56">
        <v>0</v>
      </c>
      <c r="S629" s="282">
        <f t="shared" si="267"/>
        <v>66996790</v>
      </c>
      <c r="T629" s="1117">
        <v>361886373</v>
      </c>
      <c r="U629" s="56">
        <v>38581853</v>
      </c>
      <c r="V629" s="56">
        <v>94015910</v>
      </c>
      <c r="W629" s="3099">
        <f t="shared" si="268"/>
        <v>52509793.131150834</v>
      </c>
      <c r="X629" s="56">
        <f t="shared" si="269"/>
        <v>9962475.3966659978</v>
      </c>
      <c r="Y629" s="282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180">
        <f t="shared" si="294"/>
        <v>0</v>
      </c>
      <c r="AE629" s="4180">
        <f t="shared" si="295"/>
        <v>0</v>
      </c>
      <c r="AF629" s="4180">
        <f t="shared" si="296"/>
        <v>0</v>
      </c>
      <c r="AG629" s="4181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86">
        <v>3.9832000000000001</v>
      </c>
      <c r="AL629" s="295">
        <f t="shared" si="265"/>
        <v>4.1449999999999996</v>
      </c>
      <c r="AM629" s="289">
        <f t="shared" si="266"/>
        <v>4.0620606547499438E-2</v>
      </c>
      <c r="AN629" s="2396">
        <f t="shared" si="274"/>
        <v>0.5429600082722823</v>
      </c>
      <c r="AO629" s="58"/>
      <c r="AP629" s="58"/>
      <c r="AS629" s="2416">
        <f t="shared" si="275"/>
        <v>52.228115595867521</v>
      </c>
      <c r="AT629" s="2416">
        <f t="shared" si="276"/>
        <v>28.867706473172234</v>
      </c>
      <c r="AU629" s="2416">
        <f t="shared" si="277"/>
        <v>0.37131834773827976</v>
      </c>
      <c r="AV629" s="2416">
        <f t="shared" si="278"/>
        <v>11.082027766167895</v>
      </c>
      <c r="AW629" s="2416">
        <f t="shared" si="279"/>
        <v>7.4508318170540697</v>
      </c>
      <c r="AX629" s="3094">
        <f t="shared" si="292"/>
        <v>100</v>
      </c>
      <c r="AZ629" s="2416">
        <f t="shared" si="280"/>
        <v>45.189341793756903</v>
      </c>
      <c r="BA629" s="2416">
        <f t="shared" si="281"/>
        <v>10.965467329160802</v>
      </c>
      <c r="BB629" s="2416">
        <f t="shared" si="282"/>
        <v>0.24587192731902063</v>
      </c>
      <c r="BC629" s="2416">
        <f t="shared" si="283"/>
        <v>24.536005394157243</v>
      </c>
      <c r="BD629" s="2416">
        <f t="shared" si="284"/>
        <v>5.3351000315228778E-3</v>
      </c>
      <c r="BE629" s="2416">
        <f t="shared" si="285"/>
        <v>19.057978455574506</v>
      </c>
      <c r="BF629" s="3094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286"/>
        <v>34331971</v>
      </c>
      <c r="G630" s="1117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108">
        <f t="shared" si="287"/>
        <v>93463998</v>
      </c>
      <c r="M630" s="1099">
        <v>93463998</v>
      </c>
      <c r="N630" s="1099">
        <v>0</v>
      </c>
      <c r="O630" s="1109"/>
      <c r="P630" s="56">
        <v>7975</v>
      </c>
      <c r="Q630" s="56"/>
      <c r="R630" s="56">
        <v>0</v>
      </c>
      <c r="S630" s="282">
        <f t="shared" si="267"/>
        <v>70970423</v>
      </c>
      <c r="T630" s="1117">
        <v>367104902</v>
      </c>
      <c r="U630" s="56">
        <v>38945278</v>
      </c>
      <c r="V630" s="56">
        <v>94431326</v>
      </c>
      <c r="W630" s="3099">
        <f t="shared" si="268"/>
        <v>52618109.878024399</v>
      </c>
      <c r="X630" s="56">
        <f t="shared" si="269"/>
        <v>10292897.420515897</v>
      </c>
      <c r="Y630" s="282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180">
        <f t="shared" si="294"/>
        <v>0</v>
      </c>
      <c r="AE630" s="4180">
        <f t="shared" si="295"/>
        <v>0</v>
      </c>
      <c r="AF630" s="4180">
        <f t="shared" si="296"/>
        <v>0</v>
      </c>
      <c r="AG630" s="4181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86">
        <v>4.0007999999999999</v>
      </c>
      <c r="AL630" s="295">
        <f t="shared" si="265"/>
        <v>4.1349999999999998</v>
      </c>
      <c r="AM630" s="289">
        <f t="shared" si="266"/>
        <v>3.3543291341731729E-2</v>
      </c>
      <c r="AN630" s="2396">
        <f t="shared" si="274"/>
        <v>0.58928943107642573</v>
      </c>
      <c r="AO630" s="58"/>
      <c r="AP630" s="58"/>
      <c r="AS630" s="2416">
        <f t="shared" si="275"/>
        <v>51.844462672076638</v>
      </c>
      <c r="AT630" s="2416">
        <f t="shared" si="276"/>
        <v>28.385906392160692</v>
      </c>
      <c r="AU630" s="2416">
        <f t="shared" si="277"/>
        <v>0.37252809492659256</v>
      </c>
      <c r="AV630" s="2416">
        <f t="shared" si="278"/>
        <v>10.941997365941322</v>
      </c>
      <c r="AW630" s="2416">
        <f t="shared" si="279"/>
        <v>8.4551054748947525</v>
      </c>
      <c r="AX630" s="3094">
        <f t="shared" si="292"/>
        <v>99.999999999999986</v>
      </c>
      <c r="AZ630" s="2416">
        <f t="shared" si="280"/>
        <v>43.204155307084399</v>
      </c>
      <c r="BA630" s="2416">
        <f t="shared" si="281"/>
        <v>11.217454132497529</v>
      </c>
      <c r="BB630" s="2416">
        <f t="shared" si="282"/>
        <v>0.24205969333528538</v>
      </c>
      <c r="BC630" s="2416">
        <f t="shared" si="283"/>
        <v>25.459752101049304</v>
      </c>
      <c r="BD630" s="2416">
        <f t="shared" si="284"/>
        <v>2.1724035709008321E-3</v>
      </c>
      <c r="BE630" s="2416">
        <f t="shared" si="285"/>
        <v>19.874406362462572</v>
      </c>
      <c r="BF630" s="3094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286"/>
        <v>28496028</v>
      </c>
      <c r="G631" s="1117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108">
        <f t="shared" si="287"/>
        <v>90004025</v>
      </c>
      <c r="M631" s="1099">
        <v>90004025</v>
      </c>
      <c r="N631" s="1099">
        <v>0</v>
      </c>
      <c r="O631" s="1109"/>
      <c r="P631" s="56">
        <v>2714</v>
      </c>
      <c r="Q631" s="56"/>
      <c r="R631" s="56">
        <v>0</v>
      </c>
      <c r="S631" s="282">
        <f t="shared" si="267"/>
        <v>67444795</v>
      </c>
      <c r="T631" s="1117">
        <v>363758845</v>
      </c>
      <c r="U631" s="56">
        <v>39471565</v>
      </c>
      <c r="V631" s="56">
        <v>94853821</v>
      </c>
      <c r="W631" s="3099">
        <f t="shared" si="268"/>
        <v>52447630.328215592</v>
      </c>
      <c r="X631" s="56">
        <f t="shared" si="269"/>
        <v>10144912.036230622</v>
      </c>
      <c r="Y631" s="282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180">
        <f t="shared" si="294"/>
        <v>0</v>
      </c>
      <c r="AE631" s="4180">
        <f t="shared" si="295"/>
        <v>0</v>
      </c>
      <c r="AF631" s="4180">
        <f t="shared" si="296"/>
        <v>0</v>
      </c>
      <c r="AG631" s="4181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86">
        <v>4.0186999999999999</v>
      </c>
      <c r="AL631" s="295">
        <f t="shared" si="265"/>
        <v>4.1174999999999997</v>
      </c>
      <c r="AM631" s="289">
        <f t="shared" si="266"/>
        <v>2.4585064821957214E-2</v>
      </c>
      <c r="AN631" s="2396">
        <f t="shared" si="274"/>
        <v>0.55335057262982779</v>
      </c>
      <c r="AO631" s="58"/>
      <c r="AP631" s="58"/>
      <c r="AS631" s="2416">
        <f t="shared" si="275"/>
        <v>52.270683652058878</v>
      </c>
      <c r="AT631" s="2416">
        <f t="shared" si="276"/>
        <v>28.830990946342567</v>
      </c>
      <c r="AU631" s="2416">
        <f t="shared" si="277"/>
        <v>0.37888189038123388</v>
      </c>
      <c r="AV631" s="2416">
        <f t="shared" si="278"/>
        <v>11.452509248992406</v>
      </c>
      <c r="AW631" s="2416">
        <f t="shared" si="279"/>
        <v>7.0669342622249154</v>
      </c>
      <c r="AX631" s="3094">
        <f t="shared" si="292"/>
        <v>100</v>
      </c>
      <c r="AZ631" s="2416">
        <f t="shared" si="280"/>
        <v>44.714461582370596</v>
      </c>
      <c r="BA631" s="2416">
        <f t="shared" si="281"/>
        <v>11.207798397314573</v>
      </c>
      <c r="BB631" s="2416">
        <f t="shared" si="282"/>
        <v>0.24497603625280917</v>
      </c>
      <c r="BC631" s="2416">
        <f t="shared" si="283"/>
        <v>24.742772921439201</v>
      </c>
      <c r="BD631" s="2416">
        <f t="shared" si="284"/>
        <v>7.4609869623926258E-4</v>
      </c>
      <c r="BE631" s="2416">
        <f t="shared" si="285"/>
        <v>19.089244963926582</v>
      </c>
      <c r="BF631" s="3094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286"/>
        <v>26476066</v>
      </c>
      <c r="G632" s="1117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108">
        <f t="shared" si="287"/>
        <v>89229061</v>
      </c>
      <c r="M632" s="1099">
        <v>89229061</v>
      </c>
      <c r="N632" s="1099">
        <v>0</v>
      </c>
      <c r="O632" s="1109"/>
      <c r="P632" s="56">
        <v>5880</v>
      </c>
      <c r="Q632" s="56"/>
      <c r="R632" s="56">
        <v>0</v>
      </c>
      <c r="S632" s="282">
        <f t="shared" si="267"/>
        <v>65518951</v>
      </c>
      <c r="T632" s="1117">
        <v>361767086</v>
      </c>
      <c r="U632" s="56">
        <v>38950863</v>
      </c>
      <c r="V632" s="56">
        <v>94997801</v>
      </c>
      <c r="W632" s="3099">
        <f t="shared" si="268"/>
        <v>52357273.901808783</v>
      </c>
      <c r="X632" s="56">
        <f t="shared" si="269"/>
        <v>9972731.5643013325</v>
      </c>
      <c r="Y632" s="282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180">
        <f t="shared" si="294"/>
        <v>0</v>
      </c>
      <c r="AE632" s="4180">
        <f t="shared" si="295"/>
        <v>0</v>
      </c>
      <c r="AF632" s="4180">
        <f t="shared" si="296"/>
        <v>0</v>
      </c>
      <c r="AG632" s="4181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86">
        <v>4.0247999999999999</v>
      </c>
      <c r="AL632" s="295">
        <f t="shared" si="265"/>
        <v>4.1574999999999998</v>
      </c>
      <c r="AM632" s="289">
        <f t="shared" si="266"/>
        <v>3.2970582389187042E-2</v>
      </c>
      <c r="AN632" s="2396">
        <f t="shared" si="274"/>
        <v>0.54409847799486621</v>
      </c>
      <c r="AO632" s="58"/>
      <c r="AP632" s="58"/>
      <c r="AS632" s="2416">
        <f t="shared" si="275"/>
        <v>52.58750114035945</v>
      </c>
      <c r="AT632" s="2416">
        <f t="shared" si="276"/>
        <v>28.937094105560018</v>
      </c>
      <c r="AU632" s="2416">
        <f t="shared" si="277"/>
        <v>0.34393193602615491</v>
      </c>
      <c r="AV632" s="2416">
        <f t="shared" si="278"/>
        <v>11.524315323344799</v>
      </c>
      <c r="AW632" s="2416">
        <f t="shared" si="279"/>
        <v>6.6071574947095773</v>
      </c>
      <c r="AX632" s="3094">
        <f t="shared" si="292"/>
        <v>100</v>
      </c>
      <c r="AZ632" s="2416">
        <f t="shared" si="280"/>
        <v>45.331465560689509</v>
      </c>
      <c r="BA632" s="2416">
        <f t="shared" si="281"/>
        <v>11.09505301983166</v>
      </c>
      <c r="BB632" s="2416">
        <f t="shared" si="282"/>
        <v>0.2450703876360936</v>
      </c>
      <c r="BC632" s="2416">
        <f t="shared" si="283"/>
        <v>24.664781416847855</v>
      </c>
      <c r="BD632" s="2416">
        <f t="shared" si="284"/>
        <v>1.6253551601430099E-3</v>
      </c>
      <c r="BE632" s="2416">
        <f t="shared" si="285"/>
        <v>18.662004259834738</v>
      </c>
      <c r="BF632" s="3094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286"/>
        <v>29095206</v>
      </c>
      <c r="G633" s="1117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108">
        <f t="shared" si="287"/>
        <v>93043743</v>
      </c>
      <c r="M633" s="1099">
        <v>93043743</v>
      </c>
      <c r="N633" s="1099">
        <v>0</v>
      </c>
      <c r="O633" s="1109"/>
      <c r="P633" s="56">
        <v>11477</v>
      </c>
      <c r="Q633" s="56"/>
      <c r="R633" s="56">
        <v>0</v>
      </c>
      <c r="S633" s="282">
        <f t="shared" si="267"/>
        <v>68993094</v>
      </c>
      <c r="T633" s="1117">
        <v>364167609</v>
      </c>
      <c r="U633" s="56">
        <v>39656833</v>
      </c>
      <c r="V633" s="56">
        <v>95092213</v>
      </c>
      <c r="W633" s="3099">
        <f t="shared" si="268"/>
        <v>52332290.260127082</v>
      </c>
      <c r="X633" s="56">
        <f t="shared" si="269"/>
        <v>9655284.9483717233</v>
      </c>
      <c r="Y633" s="282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180">
        <f t="shared" si="294"/>
        <v>0</v>
      </c>
      <c r="AE633" s="4180">
        <f t="shared" si="295"/>
        <v>0</v>
      </c>
      <c r="AF633" s="4180">
        <f t="shared" si="296"/>
        <v>0</v>
      </c>
      <c r="AG633" s="4181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86">
        <v>4.0288000000000004</v>
      </c>
      <c r="AL633" s="295">
        <f t="shared" si="265"/>
        <v>4.1449999999999996</v>
      </c>
      <c r="AM633" s="289">
        <f t="shared" si="266"/>
        <v>2.8842335186655799E-2</v>
      </c>
      <c r="AN633" s="2396">
        <f t="shared" si="274"/>
        <v>0.58036548118749298</v>
      </c>
      <c r="AO633" s="58"/>
      <c r="AP633" s="58"/>
      <c r="AS633" s="2416">
        <f t="shared" si="275"/>
        <v>52.209898429080226</v>
      </c>
      <c r="AT633" s="2416">
        <f t="shared" si="276"/>
        <v>28.805316593491387</v>
      </c>
      <c r="AU633" s="2416">
        <f t="shared" si="277"/>
        <v>0.34420799125378349</v>
      </c>
      <c r="AV633" s="2416">
        <f t="shared" si="278"/>
        <v>11.435662430754997</v>
      </c>
      <c r="AW633" s="2416">
        <f t="shared" si="279"/>
        <v>7.2049145554196041</v>
      </c>
      <c r="AX633" s="3094">
        <f t="shared" si="292"/>
        <v>100</v>
      </c>
      <c r="AZ633" s="2416">
        <f t="shared" si="280"/>
        <v>44.023471346129526</v>
      </c>
      <c r="BA633" s="2416">
        <f t="shared" si="281"/>
        <v>10.681678171987009</v>
      </c>
      <c r="BB633" s="2416">
        <f t="shared" si="282"/>
        <v>0.24450197601182042</v>
      </c>
      <c r="BC633" s="2416">
        <f t="shared" si="283"/>
        <v>25.549703131340273</v>
      </c>
      <c r="BD633" s="2416">
        <f t="shared" si="284"/>
        <v>3.1515707922282568E-3</v>
      </c>
      <c r="BE633" s="2416">
        <f t="shared" si="285"/>
        <v>19.497493803739147</v>
      </c>
      <c r="BF633" s="3094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286"/>
        <v>32754529</v>
      </c>
      <c r="G634" s="1117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108">
        <f t="shared" si="287"/>
        <v>96054681</v>
      </c>
      <c r="M634" s="1099">
        <v>96054681</v>
      </c>
      <c r="N634" s="1099">
        <v>0</v>
      </c>
      <c r="O634" s="1109"/>
      <c r="P634" s="56">
        <v>6948</v>
      </c>
      <c r="Q634" s="56"/>
      <c r="R634" s="56">
        <v>0</v>
      </c>
      <c r="S634" s="282">
        <f t="shared" si="267"/>
        <v>68654091</v>
      </c>
      <c r="T634" s="1117">
        <v>365277032</v>
      </c>
      <c r="U634" s="56">
        <v>39220667</v>
      </c>
      <c r="V634" s="56">
        <v>95132338</v>
      </c>
      <c r="W634" s="3099">
        <f t="shared" si="268"/>
        <v>52318011.661084235</v>
      </c>
      <c r="X634" s="56">
        <f t="shared" si="269"/>
        <v>9244821.4861679692</v>
      </c>
      <c r="Y634" s="282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180">
        <f t="shared" si="294"/>
        <v>0</v>
      </c>
      <c r="AE634" s="4180">
        <f t="shared" si="295"/>
        <v>0</v>
      </c>
      <c r="AF634" s="4180">
        <f t="shared" si="296"/>
        <v>0</v>
      </c>
      <c r="AG634" s="4181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86">
        <v>4.0305</v>
      </c>
      <c r="AL634" s="295">
        <f t="shared" si="265"/>
        <v>4.1500000000000004</v>
      </c>
      <c r="AM634" s="289">
        <f t="shared" si="266"/>
        <v>2.9648926932142494E-2</v>
      </c>
      <c r="AN634" s="2396">
        <f t="shared" si="274"/>
        <v>0.59889221251114333</v>
      </c>
      <c r="AO634" s="58"/>
      <c r="AP634" s="58"/>
      <c r="AS634" s="2416">
        <f t="shared" si="275"/>
        <v>52.130765272907034</v>
      </c>
      <c r="AT634" s="2416">
        <f t="shared" si="276"/>
        <v>28.418460546051215</v>
      </c>
      <c r="AU634" s="2416">
        <f t="shared" si="277"/>
        <v>0.34447785573188144</v>
      </c>
      <c r="AV634" s="2416">
        <f t="shared" si="278"/>
        <v>11.008715280726479</v>
      </c>
      <c r="AW634" s="2416">
        <f t="shared" si="279"/>
        <v>8.0975810445833964</v>
      </c>
      <c r="AX634" s="3094">
        <f t="shared" si="292"/>
        <v>100</v>
      </c>
      <c r="AZ634" s="2416">
        <f t="shared" si="280"/>
        <v>43.908388962161737</v>
      </c>
      <c r="BA634" s="2416">
        <f t="shared" si="281"/>
        <v>10.200820127119298</v>
      </c>
      <c r="BB634" s="2416">
        <f t="shared" si="282"/>
        <v>0.24482157969351875</v>
      </c>
      <c r="BC634" s="2416">
        <f t="shared" si="283"/>
        <v>26.296392213348906</v>
      </c>
      <c r="BD634" s="2416">
        <f t="shared" si="284"/>
        <v>1.9021179519439373E-3</v>
      </c>
      <c r="BE634" s="2416">
        <f t="shared" si="285"/>
        <v>19.347674999724592</v>
      </c>
      <c r="BF634" s="3094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286"/>
        <v>26850841</v>
      </c>
      <c r="G635" s="1117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108">
        <f t="shared" si="287"/>
        <v>91634273</v>
      </c>
      <c r="M635" s="1099">
        <v>91634273</v>
      </c>
      <c r="N635" s="1099">
        <v>0</v>
      </c>
      <c r="O635" s="1109"/>
      <c r="P635" s="56">
        <v>6987</v>
      </c>
      <c r="Q635" s="56"/>
      <c r="R635" s="56">
        <v>0</v>
      </c>
      <c r="S635" s="282">
        <f t="shared" si="267"/>
        <v>63335347</v>
      </c>
      <c r="T635" s="1117">
        <v>361895319</v>
      </c>
      <c r="U635" s="56">
        <v>39479875</v>
      </c>
      <c r="V635" s="56">
        <v>95115816</v>
      </c>
      <c r="W635" s="3099">
        <f t="shared" si="268"/>
        <v>52364225.51987692</v>
      </c>
      <c r="X635" s="56">
        <f t="shared" si="269"/>
        <v>9197340.0665045418</v>
      </c>
      <c r="Y635" s="282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180">
        <f t="shared" si="294"/>
        <v>0</v>
      </c>
      <c r="AE635" s="4180">
        <f t="shared" si="295"/>
        <v>0</v>
      </c>
      <c r="AF635" s="4180">
        <f t="shared" si="296"/>
        <v>0</v>
      </c>
      <c r="AG635" s="4181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86">
        <v>4.0297999999999998</v>
      </c>
      <c r="AL635" s="295">
        <f t="shared" ref="AL635:AL698" si="297">VLOOKUP(A635,TC.Diario.Blue,3,TRUE)</f>
        <v>4.1174999999999997</v>
      </c>
      <c r="AM635" s="289">
        <f t="shared" ref="AM635:AM698" si="298">AL635/AK635-1</f>
        <v>2.1762866643505907E-2</v>
      </c>
      <c r="AN635" s="2396">
        <f t="shared" si="274"/>
        <v>0.54896492676084196</v>
      </c>
      <c r="AO635" s="58"/>
      <c r="AP635" s="58"/>
      <c r="AS635" s="2416">
        <f t="shared" si="275"/>
        <v>52.573591780064021</v>
      </c>
      <c r="AT635" s="2416">
        <f t="shared" si="276"/>
        <v>28.870972529508137</v>
      </c>
      <c r="AU635" s="2416">
        <f t="shared" si="277"/>
        <v>0.34782293994979668</v>
      </c>
      <c r="AV635" s="2416">
        <f t="shared" si="278"/>
        <v>11.517901626974984</v>
      </c>
      <c r="AW635" s="2416">
        <f t="shared" si="279"/>
        <v>6.6897111235030629</v>
      </c>
      <c r="AX635" s="3094">
        <f t="shared" si="292"/>
        <v>100</v>
      </c>
      <c r="AZ635" s="2416">
        <f t="shared" si="280"/>
        <v>46.124362277258413</v>
      </c>
      <c r="BA635" s="2416">
        <f t="shared" si="281"/>
        <v>10.241481183678975</v>
      </c>
      <c r="BB635" s="2416">
        <f t="shared" si="282"/>
        <v>0.25105906385045007</v>
      </c>
      <c r="BC635" s="2416">
        <f t="shared" si="283"/>
        <v>25.320657159425707</v>
      </c>
      <c r="BD635" s="2416">
        <f t="shared" si="284"/>
        <v>1.9306687965201341E-3</v>
      </c>
      <c r="BE635" s="2416">
        <f t="shared" si="285"/>
        <v>18.060509646989935</v>
      </c>
      <c r="BF635" s="3094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286"/>
        <v>29008546</v>
      </c>
      <c r="G636" s="1117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108">
        <f t="shared" si="287"/>
        <v>94647627</v>
      </c>
      <c r="M636" s="1099">
        <v>94647627</v>
      </c>
      <c r="N636" s="1099">
        <v>0</v>
      </c>
      <c r="O636" s="1109"/>
      <c r="P636" s="56">
        <v>5884</v>
      </c>
      <c r="Q636" s="56"/>
      <c r="R636" s="56">
        <v>0</v>
      </c>
      <c r="S636" s="282">
        <f t="shared" si="267"/>
        <v>62229870</v>
      </c>
      <c r="T636" s="1117">
        <v>363282844</v>
      </c>
      <c r="U636" s="56">
        <v>38544656</v>
      </c>
      <c r="V636" s="56">
        <v>95179544</v>
      </c>
      <c r="W636" s="3099">
        <f t="shared" si="268"/>
        <v>52340097.706137635</v>
      </c>
      <c r="X636" s="56">
        <f t="shared" si="269"/>
        <v>9130502.9138251711</v>
      </c>
      <c r="Y636" s="282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180">
        <f t="shared" si="294"/>
        <v>0</v>
      </c>
      <c r="AE636" s="4180">
        <f t="shared" si="295"/>
        <v>0</v>
      </c>
      <c r="AF636" s="4180">
        <f t="shared" si="296"/>
        <v>0</v>
      </c>
      <c r="AG636" s="4181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86">
        <v>4.0324999999999998</v>
      </c>
      <c r="AL636" s="295">
        <f t="shared" si="297"/>
        <v>4.5750000000000002</v>
      </c>
      <c r="AM636" s="289">
        <f t="shared" si="298"/>
        <v>0.13453192808431513</v>
      </c>
      <c r="AN636" s="2396">
        <f t="shared" si="274"/>
        <v>0.56794317991960352</v>
      </c>
      <c r="AO636" s="58"/>
      <c r="AP636" s="58"/>
      <c r="AS636" s="2416">
        <f t="shared" si="275"/>
        <v>52.525385644337433</v>
      </c>
      <c r="AT636" s="2416">
        <f t="shared" si="276"/>
        <v>28.765974951938333</v>
      </c>
      <c r="AU636" s="2416">
        <f t="shared" si="277"/>
        <v>0.34539995396034368</v>
      </c>
      <c r="AV636" s="2416">
        <f t="shared" si="278"/>
        <v>11.144085459556651</v>
      </c>
      <c r="AW636" s="2416">
        <f t="shared" si="279"/>
        <v>7.2191539902072401</v>
      </c>
      <c r="AX636" s="3094">
        <f t="shared" si="292"/>
        <v>100</v>
      </c>
      <c r="AZ636" s="2416">
        <f t="shared" si="280"/>
        <v>45.873296730742396</v>
      </c>
      <c r="BA636" s="2416">
        <f t="shared" si="281"/>
        <v>10.135010119002482</v>
      </c>
      <c r="BB636" s="2416">
        <f t="shared" si="282"/>
        <v>0.25057004893960805</v>
      </c>
      <c r="BC636" s="2416">
        <f t="shared" si="283"/>
        <v>26.053426018653386</v>
      </c>
      <c r="BD636" s="2416">
        <f t="shared" si="284"/>
        <v>1.6196746136462202E-3</v>
      </c>
      <c r="BE636" s="2416">
        <f t="shared" si="285"/>
        <v>17.686077408048479</v>
      </c>
      <c r="BF636" s="3094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286"/>
        <v>33061989</v>
      </c>
      <c r="G637" s="1117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108">
        <f t="shared" si="287"/>
        <v>99960167</v>
      </c>
      <c r="M637" s="1099">
        <v>99960167</v>
      </c>
      <c r="N637" s="1099">
        <v>0</v>
      </c>
      <c r="O637" s="1109"/>
      <c r="P637" s="56">
        <v>4198</v>
      </c>
      <c r="Q637" s="56"/>
      <c r="R637" s="56">
        <v>0</v>
      </c>
      <c r="S637" s="282">
        <f t="shared" si="267"/>
        <v>75440976</v>
      </c>
      <c r="T637" s="1117">
        <v>376716183</v>
      </c>
      <c r="U637" s="56">
        <v>39624798</v>
      </c>
      <c r="V637" s="56">
        <v>103965555</v>
      </c>
      <c r="W637" s="3099">
        <f t="shared" si="268"/>
        <v>52549571.941110976</v>
      </c>
      <c r="X637" s="56">
        <f t="shared" si="269"/>
        <v>8933397.0060621053</v>
      </c>
      <c r="Y637" s="282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180">
        <f t="shared" si="294"/>
        <v>0</v>
      </c>
      <c r="AE637" s="4180">
        <f t="shared" si="295"/>
        <v>0</v>
      </c>
      <c r="AF637" s="4180">
        <f t="shared" si="296"/>
        <v>0</v>
      </c>
      <c r="AG637" s="4181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86">
        <v>4.0415000000000001</v>
      </c>
      <c r="AL637" s="295">
        <f t="shared" si="297"/>
        <v>4.165</v>
      </c>
      <c r="AM637" s="289">
        <f t="shared" si="298"/>
        <v>3.0557961153037327E-2</v>
      </c>
      <c r="AN637" s="2396">
        <f t="shared" si="274"/>
        <v>0.61612551375373092</v>
      </c>
      <c r="AO637" s="58"/>
      <c r="AP637" s="58"/>
      <c r="AS637" s="2416">
        <f t="shared" si="275"/>
        <v>51.010855210527552</v>
      </c>
      <c r="AT637" s="2416">
        <f t="shared" si="276"/>
        <v>29.951669830936005</v>
      </c>
      <c r="AU637" s="2416">
        <f t="shared" si="277"/>
        <v>0.34078341185442901</v>
      </c>
      <c r="AV637" s="2416">
        <f t="shared" si="278"/>
        <v>10.755607072943896</v>
      </c>
      <c r="AW637" s="2416">
        <f t="shared" si="279"/>
        <v>7.9410844737381261</v>
      </c>
      <c r="AX637" s="3094">
        <f t="shared" si="292"/>
        <v>100</v>
      </c>
      <c r="AZ637" s="2416">
        <f t="shared" si="280"/>
        <v>43.066889165204778</v>
      </c>
      <c r="BA637" s="2416">
        <f t="shared" si="281"/>
        <v>9.5839588606152333</v>
      </c>
      <c r="BB637" s="2416">
        <f t="shared" si="282"/>
        <v>0.24498496259185129</v>
      </c>
      <c r="BC637" s="2416">
        <f t="shared" si="283"/>
        <v>26.534609212686782</v>
      </c>
      <c r="BD637" s="2416">
        <f t="shared" si="284"/>
        <v>1.1143667804682552E-3</v>
      </c>
      <c r="BE637" s="2416">
        <f t="shared" si="285"/>
        <v>20.568443432120887</v>
      </c>
      <c r="BF637" s="3094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286"/>
        <v>43963187</v>
      </c>
      <c r="G638" s="1117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108">
        <f t="shared" si="287"/>
        <v>107906624</v>
      </c>
      <c r="M638" s="1099">
        <v>107906624</v>
      </c>
      <c r="N638" s="1099">
        <v>0</v>
      </c>
      <c r="O638" s="1109"/>
      <c r="P638" s="56">
        <v>6275</v>
      </c>
      <c r="Q638" s="56"/>
      <c r="R638" s="56">
        <v>0</v>
      </c>
      <c r="S638" s="282">
        <f t="shared" si="267"/>
        <v>76495755</v>
      </c>
      <c r="T638" s="1117">
        <v>381898804</v>
      </c>
      <c r="U638" s="56">
        <v>40198359</v>
      </c>
      <c r="V638" s="56">
        <v>104235663</v>
      </c>
      <c r="W638" s="3099">
        <f t="shared" si="268"/>
        <v>51486392.549291581</v>
      </c>
      <c r="X638" s="56">
        <f t="shared" si="269"/>
        <v>8724799.3658971563</v>
      </c>
      <c r="Y638" s="282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180">
        <f t="shared" si="294"/>
        <v>0</v>
      </c>
      <c r="AE638" s="4180">
        <f t="shared" si="295"/>
        <v>0</v>
      </c>
      <c r="AF638" s="4180">
        <f t="shared" si="296"/>
        <v>0</v>
      </c>
      <c r="AG638" s="4181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86">
        <v>4.0372000000000003</v>
      </c>
      <c r="AL638" s="295">
        <f t="shared" si="297"/>
        <v>4.26</v>
      </c>
      <c r="AM638" s="289">
        <f t="shared" si="298"/>
        <v>5.5186763103140635E-2</v>
      </c>
      <c r="AN638" s="2396">
        <f t="shared" si="274"/>
        <v>0.67742305756311172</v>
      </c>
      <c r="AO638" s="58"/>
      <c r="AP638" s="58"/>
      <c r="AS638" s="2416">
        <f t="shared" si="275"/>
        <v>49.244790588654105</v>
      </c>
      <c r="AT638" s="2416">
        <f t="shared" si="276"/>
        <v>29.392298474178563</v>
      </c>
      <c r="AU638" s="2416">
        <f t="shared" si="277"/>
        <v>0.3385604370906421</v>
      </c>
      <c r="AV638" s="2416">
        <f t="shared" si="278"/>
        <v>10.608931763893423</v>
      </c>
      <c r="AW638" s="2416">
        <f t="shared" si="279"/>
        <v>10.415418736183261</v>
      </c>
      <c r="AX638" s="3094">
        <f t="shared" si="292"/>
        <v>100</v>
      </c>
      <c r="AZ638" s="2416">
        <f t="shared" si="280"/>
        <v>41.709965658860767</v>
      </c>
      <c r="BA638" s="2416">
        <f t="shared" si="281"/>
        <v>9.2233229408071153</v>
      </c>
      <c r="BB638" s="2416">
        <f t="shared" si="282"/>
        <v>0.24382872903681574</v>
      </c>
      <c r="BC638" s="2416">
        <f t="shared" si="283"/>
        <v>28.255292467477851</v>
      </c>
      <c r="BD638" s="2416">
        <f t="shared" si="284"/>
        <v>1.6431054337630237E-3</v>
      </c>
      <c r="BE638" s="2416">
        <f t="shared" si="285"/>
        <v>20.565947098383685</v>
      </c>
      <c r="BF638" s="3094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286"/>
        <v>34443267</v>
      </c>
      <c r="G639" s="1117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108">
        <f t="shared" si="287"/>
        <v>100995472.05444999</v>
      </c>
      <c r="M639" s="1099">
        <v>100995472.05444999</v>
      </c>
      <c r="N639" s="1099">
        <v>0</v>
      </c>
      <c r="O639" s="1109"/>
      <c r="P639" s="56">
        <v>14740.38421</v>
      </c>
      <c r="Q639" s="56"/>
      <c r="R639" s="56">
        <v>0</v>
      </c>
      <c r="S639" s="282">
        <f t="shared" si="267"/>
        <v>65980964.959349982</v>
      </c>
      <c r="T639" s="1117">
        <v>373050901.91331995</v>
      </c>
      <c r="U639" s="56">
        <v>40735897.675709985</v>
      </c>
      <c r="V639" s="56">
        <v>104274250</v>
      </c>
      <c r="W639" s="3099">
        <f t="shared" si="268"/>
        <v>51481382.015542127</v>
      </c>
      <c r="X639" s="56">
        <f t="shared" si="269"/>
        <v>8901006.4179869257</v>
      </c>
      <c r="Y639" s="282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180">
        <f t="shared" si="294"/>
        <v>0</v>
      </c>
      <c r="AE639" s="4180">
        <f t="shared" si="295"/>
        <v>0</v>
      </c>
      <c r="AF639" s="4180">
        <f t="shared" si="296"/>
        <v>0</v>
      </c>
      <c r="AG639" s="4181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86">
        <v>4.0534999999999997</v>
      </c>
      <c r="AL639" s="295">
        <f t="shared" si="297"/>
        <v>4.2024999999999997</v>
      </c>
      <c r="AM639" s="289">
        <f t="shared" si="298"/>
        <v>3.6758356975453266E-2</v>
      </c>
      <c r="AN639" s="2396">
        <f t="shared" si="274"/>
        <v>0.60477925450471159</v>
      </c>
      <c r="AO639" s="58"/>
      <c r="AP639" s="58"/>
      <c r="AS639" s="2416">
        <f t="shared" si="275"/>
        <v>50.431715598786852</v>
      </c>
      <c r="AT639" s="2416">
        <f t="shared" si="276"/>
        <v>30.361534514179883</v>
      </c>
      <c r="AU639" s="2416">
        <f t="shared" si="277"/>
        <v>0.35083977575946507</v>
      </c>
      <c r="AV639" s="2416">
        <f t="shared" si="278"/>
        <v>10.531993778846919</v>
      </c>
      <c r="AW639" s="2416">
        <f t="shared" si="279"/>
        <v>8.3239163324268777</v>
      </c>
      <c r="AX639" s="3094">
        <f t="shared" si="292"/>
        <v>100</v>
      </c>
      <c r="AZ639" s="2416">
        <f t="shared" si="280"/>
        <v>44.764828376906642</v>
      </c>
      <c r="BA639" s="2416">
        <f t="shared" si="281"/>
        <v>9.6716639285041595</v>
      </c>
      <c r="BB639" s="2416">
        <f t="shared" si="282"/>
        <v>0.25071994068448178</v>
      </c>
      <c r="BC639" s="2416">
        <f t="shared" si="283"/>
        <v>27.072839533816957</v>
      </c>
      <c r="BD639" s="2416">
        <f t="shared" si="284"/>
        <v>3.9513064127171026E-3</v>
      </c>
      <c r="BE639" s="2416">
        <f t="shared" si="285"/>
        <v>18.235996913675049</v>
      </c>
      <c r="BF639" s="3094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286"/>
        <v>31806995</v>
      </c>
      <c r="G640" s="1117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108">
        <f t="shared" si="287"/>
        <v>100288589</v>
      </c>
      <c r="M640" s="1099">
        <v>100288589</v>
      </c>
      <c r="N640" s="1099">
        <v>0</v>
      </c>
      <c r="O640" s="1109"/>
      <c r="P640" s="56">
        <v>4774</v>
      </c>
      <c r="Q640" s="56"/>
      <c r="R640" s="56">
        <v>0</v>
      </c>
      <c r="S640" s="282">
        <f t="shared" si="267"/>
        <v>66123005</v>
      </c>
      <c r="T640" s="1117">
        <v>374028620</v>
      </c>
      <c r="U640" s="56">
        <v>41740458</v>
      </c>
      <c r="V640" s="56">
        <v>104667834</v>
      </c>
      <c r="W640" s="3099">
        <f t="shared" si="268"/>
        <v>51638030.869052298</v>
      </c>
      <c r="X640" s="56">
        <f t="shared" si="269"/>
        <v>8690062.1804954764</v>
      </c>
      <c r="Y640" s="282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180">
        <f t="shared" si="294"/>
        <v>0</v>
      </c>
      <c r="AE640" s="4180">
        <f t="shared" si="295"/>
        <v>0</v>
      </c>
      <c r="AF640" s="4180">
        <f t="shared" si="296"/>
        <v>0</v>
      </c>
      <c r="AG640" s="4181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86">
        <v>4.0688000000000004</v>
      </c>
      <c r="AL640" s="295">
        <f t="shared" si="297"/>
        <v>4.16</v>
      </c>
      <c r="AM640" s="289">
        <f t="shared" si="298"/>
        <v>2.241447109712924E-2</v>
      </c>
      <c r="AN640" s="2396">
        <f t="shared" si="274"/>
        <v>0.59254227580380225</v>
      </c>
      <c r="AO640" s="58"/>
      <c r="AP640" s="58"/>
      <c r="AS640" s="2416">
        <f t="shared" si="275"/>
        <v>50.534017867780449</v>
      </c>
      <c r="AT640" s="2416">
        <f t="shared" si="276"/>
        <v>30.333869153006042</v>
      </c>
      <c r="AU640" s="2416">
        <f t="shared" si="277"/>
        <v>0.36280107252858618</v>
      </c>
      <c r="AV640" s="2416">
        <f t="shared" si="278"/>
        <v>11.119153030508725</v>
      </c>
      <c r="AW640" s="2416">
        <f t="shared" si="279"/>
        <v>7.6501588761762038</v>
      </c>
      <c r="AX640" s="3094">
        <f t="shared" si="292"/>
        <v>100.00000000000001</v>
      </c>
      <c r="AZ640" s="2416">
        <f t="shared" si="280"/>
        <v>45.250912884687807</v>
      </c>
      <c r="BA640" s="2416">
        <f t="shared" si="281"/>
        <v>9.4533207111263291</v>
      </c>
      <c r="BB640" s="2416">
        <f t="shared" si="282"/>
        <v>0.2493833225917311</v>
      </c>
      <c r="BC640" s="2416">
        <f t="shared" si="283"/>
        <v>26.813078902892514</v>
      </c>
      <c r="BD640" s="2416">
        <f t="shared" si="284"/>
        <v>1.276372914992441E-3</v>
      </c>
      <c r="BE640" s="2416">
        <f t="shared" si="285"/>
        <v>18.232027805786625</v>
      </c>
      <c r="BF640" s="3094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286"/>
        <v>30020257</v>
      </c>
      <c r="G641" s="1117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108">
        <f t="shared" si="287"/>
        <v>99351493</v>
      </c>
      <c r="M641" s="1099">
        <v>99351493</v>
      </c>
      <c r="N641" s="1099">
        <v>0</v>
      </c>
      <c r="O641" s="1109"/>
      <c r="P641" s="56">
        <v>4107</v>
      </c>
      <c r="Q641" s="56"/>
      <c r="R641" s="56">
        <v>0</v>
      </c>
      <c r="S641" s="282">
        <f t="shared" si="267"/>
        <v>62491185</v>
      </c>
      <c r="T641" s="1117">
        <v>370267898</v>
      </c>
      <c r="U641" s="56">
        <v>42383138</v>
      </c>
      <c r="V641" s="56">
        <v>104909643</v>
      </c>
      <c r="W641" s="3099">
        <f t="shared" si="268"/>
        <v>51739000.7846599</v>
      </c>
      <c r="X641" s="56">
        <f t="shared" si="269"/>
        <v>8913808.2977784313</v>
      </c>
      <c r="Y641" s="282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180">
        <f t="shared" si="294"/>
        <v>0</v>
      </c>
      <c r="AE641" s="4180">
        <f t="shared" si="295"/>
        <v>0</v>
      </c>
      <c r="AF641" s="4180">
        <f t="shared" si="296"/>
        <v>0</v>
      </c>
      <c r="AG641" s="4181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86">
        <v>4.0781999999999998</v>
      </c>
      <c r="AL641" s="295">
        <f t="shared" si="297"/>
        <v>4.1574999999999998</v>
      </c>
      <c r="AM641" s="289">
        <f t="shared" si="298"/>
        <v>1.9444853121475036E-2</v>
      </c>
      <c r="AN641" s="2396">
        <f t="shared" si="274"/>
        <v>0.58769634574779783</v>
      </c>
      <c r="AO641" s="58"/>
      <c r="AP641" s="58"/>
      <c r="AS641" s="2416">
        <f t="shared" si="275"/>
        <v>51.133275987637127</v>
      </c>
      <c r="AT641" s="2416">
        <f t="shared" si="276"/>
        <v>30.624332192909232</v>
      </c>
      <c r="AU641" s="2416">
        <f t="shared" si="277"/>
        <v>0.37008553588139259</v>
      </c>
      <c r="AV641" s="2416">
        <f t="shared" si="278"/>
        <v>10.59733193581433</v>
      </c>
      <c r="AW641" s="2416">
        <f t="shared" si="279"/>
        <v>7.2749743477579161</v>
      </c>
      <c r="AX641" s="3094">
        <f t="shared" si="292"/>
        <v>99.999999999999986</v>
      </c>
      <c r="AZ641" s="2416">
        <f t="shared" si="280"/>
        <v>45.656787129841867</v>
      </c>
      <c r="BA641" s="2416">
        <f t="shared" si="281"/>
        <v>9.8178354635540135</v>
      </c>
      <c r="BB641" s="2416">
        <f t="shared" si="282"/>
        <v>0.25273862656059909</v>
      </c>
      <c r="BC641" s="2416">
        <f t="shared" si="283"/>
        <v>26.83232695479315</v>
      </c>
      <c r="BD641" s="2416">
        <f t="shared" si="284"/>
        <v>1.1091968874925257E-3</v>
      </c>
      <c r="BE641" s="2416">
        <f t="shared" si="285"/>
        <v>17.439202628362882</v>
      </c>
      <c r="BF641" s="3094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286"/>
        <v>38321834</v>
      </c>
      <c r="G642" s="1117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108">
        <f t="shared" si="287"/>
        <v>104489069</v>
      </c>
      <c r="M642" s="1099">
        <v>104489069</v>
      </c>
      <c r="N642" s="1099">
        <v>0</v>
      </c>
      <c r="O642" s="1109"/>
      <c r="P642" s="56">
        <v>8967</v>
      </c>
      <c r="Q642" s="56"/>
      <c r="R642" s="56">
        <v>0</v>
      </c>
      <c r="S642" s="282">
        <f t="shared" si="267"/>
        <v>69874189</v>
      </c>
      <c r="T642" s="1117">
        <v>380435878</v>
      </c>
      <c r="U642" s="56">
        <v>42466421</v>
      </c>
      <c r="V642" s="56">
        <v>104968812</v>
      </c>
      <c r="W642" s="3099">
        <f t="shared" si="268"/>
        <v>52011117.265041053</v>
      </c>
      <c r="X642" s="56">
        <f t="shared" si="269"/>
        <v>8754717.3140546512</v>
      </c>
      <c r="Y642" s="282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180">
        <f t="shared" si="294"/>
        <v>0</v>
      </c>
      <c r="AE642" s="4180">
        <f t="shared" si="295"/>
        <v>0</v>
      </c>
      <c r="AF642" s="4180">
        <f t="shared" si="296"/>
        <v>0</v>
      </c>
      <c r="AG642" s="4181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86">
        <v>4.0804999999999998</v>
      </c>
      <c r="AL642" s="295">
        <f t="shared" si="297"/>
        <v>4.3049999999999997</v>
      </c>
      <c r="AM642" s="289">
        <f t="shared" si="298"/>
        <v>5.5017767430461939E-2</v>
      </c>
      <c r="AN642" s="2396">
        <f t="shared" si="274"/>
        <v>0.62458755499314078</v>
      </c>
      <c r="AO642" s="58"/>
      <c r="AP642" s="58"/>
      <c r="AS642" s="2416">
        <f t="shared" si="275"/>
        <v>50.184490484408549</v>
      </c>
      <c r="AT642" s="2416">
        <f t="shared" si="276"/>
        <v>29.469955659900538</v>
      </c>
      <c r="AU642" s="2416">
        <f t="shared" si="277"/>
        <v>0.36414580947927172</v>
      </c>
      <c r="AV642" s="2416">
        <f t="shared" si="278"/>
        <v>10.919779842577777</v>
      </c>
      <c r="AW642" s="2416">
        <f t="shared" si="279"/>
        <v>9.0616282036338607</v>
      </c>
      <c r="AX642" s="3094">
        <f t="shared" si="292"/>
        <v>100</v>
      </c>
      <c r="AZ642" s="2416">
        <f t="shared" si="280"/>
        <v>43.974009465006347</v>
      </c>
      <c r="BA642" s="2416">
        <f t="shared" si="281"/>
        <v>9.3901826998556626</v>
      </c>
      <c r="BB642" s="2416">
        <f t="shared" si="282"/>
        <v>0.24743118471071227</v>
      </c>
      <c r="BC642" s="2416">
        <f t="shared" si="283"/>
        <v>27.465619054993546</v>
      </c>
      <c r="BD642" s="2416">
        <f t="shared" si="284"/>
        <v>2.3570332133605967E-3</v>
      </c>
      <c r="BE642" s="2416">
        <f t="shared" si="285"/>
        <v>18.920400562220369</v>
      </c>
      <c r="BF642" s="3094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286"/>
        <v>34625068</v>
      </c>
      <c r="G643" s="1117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108">
        <f t="shared" si="287"/>
        <v>102427793</v>
      </c>
      <c r="M643" s="1099">
        <v>102427793</v>
      </c>
      <c r="N643" s="1099">
        <v>0</v>
      </c>
      <c r="O643" s="1109"/>
      <c r="P643" s="56">
        <v>14312</v>
      </c>
      <c r="Q643" s="56"/>
      <c r="R643" s="56">
        <v>0</v>
      </c>
      <c r="S643" s="282">
        <f t="shared" ref="S643:S706" si="299">T643-SUM(H643:L643)-SUM(P643:R643)</f>
        <v>62971868</v>
      </c>
      <c r="T643" s="1117">
        <v>375905692</v>
      </c>
      <c r="U643" s="56">
        <v>41326247</v>
      </c>
      <c r="V643" s="56">
        <v>104968812</v>
      </c>
      <c r="W643" s="3099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82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180">
        <f t="shared" si="294"/>
        <v>0</v>
      </c>
      <c r="AE643" s="4180">
        <f t="shared" si="295"/>
        <v>0</v>
      </c>
      <c r="AF643" s="4180">
        <f t="shared" si="296"/>
        <v>0</v>
      </c>
      <c r="AG643" s="4181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86">
        <v>4.0804999999999998</v>
      </c>
      <c r="AL643" s="295">
        <f t="shared" si="297"/>
        <v>4.2675000000000001</v>
      </c>
      <c r="AM643" s="289">
        <f t="shared" si="298"/>
        <v>4.5827717191520678E-2</v>
      </c>
      <c r="AN643" s="2396">
        <f t="shared" ref="AN643:AN706" si="306">(M643+O643)/H643</f>
        <v>0.60538264559701327</v>
      </c>
      <c r="AO643" s="58"/>
      <c r="AP643" s="58"/>
      <c r="AS643" s="2416">
        <f t="shared" ref="AS643:AS706" si="307">B643/$G643*100</f>
        <v>50.754973482507047</v>
      </c>
      <c r="AT643" s="2416">
        <f t="shared" ref="AT643:AT706" si="308">C643/$G643*100</f>
        <v>30.096404484509037</v>
      </c>
      <c r="AU643" s="2416">
        <f t="shared" ref="AU643:AU706" si="309">D643/$G643*100</f>
        <v>0.36888331312526867</v>
      </c>
      <c r="AV643" s="2416">
        <f t="shared" ref="AV643:AV706" si="310">E643/$G643*100</f>
        <v>10.480980939476927</v>
      </c>
      <c r="AW643" s="2416">
        <f t="shared" ref="AW643:AW706" si="311">F643/$G643*100</f>
        <v>8.2987577803817167</v>
      </c>
      <c r="AX643" s="3094">
        <f t="shared" si="292"/>
        <v>99.999999999999986</v>
      </c>
      <c r="AZ643" s="2416">
        <f t="shared" ref="AZ643:AZ706" si="312">H643/$T643*100</f>
        <v>45.009993091565107</v>
      </c>
      <c r="BA643" s="2416">
        <f t="shared" ref="BA643:BA706" si="313">I643/$T643*100</f>
        <v>10.184543042247949</v>
      </c>
      <c r="BB643" s="2416">
        <f t="shared" ref="BB643:BB706" si="314">K643/$T643*100</f>
        <v>0.24562623542289963</v>
      </c>
      <c r="BC643" s="2416">
        <f t="shared" ref="BC643:BC706" si="315">L643/$T643*100</f>
        <v>27.248268696074973</v>
      </c>
      <c r="BD643" s="2416">
        <f t="shared" ref="BD643:BD706" si="316">P643/$T643*100</f>
        <v>3.8073379319832168E-3</v>
      </c>
      <c r="BE643" s="2416">
        <f t="shared" ref="BE643:BE706" si="317">(T643-H643-I643-K643-L643-P643)/$T643*100</f>
        <v>17.307761596757093</v>
      </c>
      <c r="BF643" s="3094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18">G644-SUM(B644:E644)</f>
        <v>33673666</v>
      </c>
      <c r="G644" s="1117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108">
        <f t="shared" ref="L644:L707" si="319">SUM(M644:O644)</f>
        <v>101644746</v>
      </c>
      <c r="M644" s="1099">
        <v>101644746</v>
      </c>
      <c r="N644" s="1099">
        <v>0</v>
      </c>
      <c r="O644" s="1109"/>
      <c r="P644" s="56">
        <v>20970</v>
      </c>
      <c r="Q644" s="56"/>
      <c r="R644" s="56">
        <v>0</v>
      </c>
      <c r="S644" s="282">
        <f t="shared" si="299"/>
        <v>63716475</v>
      </c>
      <c r="T644" s="1117">
        <v>378750505</v>
      </c>
      <c r="U644" s="56">
        <v>41022794</v>
      </c>
      <c r="V644" s="56">
        <v>105027978</v>
      </c>
      <c r="W644" s="3099">
        <f t="shared" si="300"/>
        <v>52030880.768100329</v>
      </c>
      <c r="X644" s="56">
        <f t="shared" si="301"/>
        <v>9324939.5023023412</v>
      </c>
      <c r="Y644" s="282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180">
        <f t="shared" si="294"/>
        <v>0</v>
      </c>
      <c r="AE644" s="4180">
        <f t="shared" si="295"/>
        <v>0</v>
      </c>
      <c r="AF644" s="4180">
        <f t="shared" si="296"/>
        <v>0</v>
      </c>
      <c r="AG644" s="4181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86">
        <v>4.0827999999999998</v>
      </c>
      <c r="AL644" s="295">
        <f t="shared" si="297"/>
        <v>4.2874999999999996</v>
      </c>
      <c r="AM644" s="289">
        <f t="shared" si="298"/>
        <v>5.0137160772019129E-2</v>
      </c>
      <c r="AN644" s="2396">
        <f t="shared" si="306"/>
        <v>0.58987418212531739</v>
      </c>
      <c r="AO644" s="58"/>
      <c r="AP644" s="58"/>
      <c r="AS644" s="2416">
        <f t="shared" si="307"/>
        <v>50.606286889179628</v>
      </c>
      <c r="AT644" s="2416">
        <f t="shared" si="308"/>
        <v>29.980942638719139</v>
      </c>
      <c r="AU644" s="2416">
        <f t="shared" si="309"/>
        <v>0.37781370344417065</v>
      </c>
      <c r="AV644" s="2416">
        <f t="shared" si="310"/>
        <v>11.013087327119827</v>
      </c>
      <c r="AW644" s="2416">
        <f t="shared" si="311"/>
        <v>8.0218694415372234</v>
      </c>
      <c r="AX644" s="3094">
        <f t="shared" ref="AX644:AX707" si="324">SUM(AS644:AW644)</f>
        <v>99.999999999999986</v>
      </c>
      <c r="AZ644" s="2416">
        <f t="shared" si="312"/>
        <v>45.495906863543325</v>
      </c>
      <c r="BA644" s="2416">
        <f t="shared" si="313"/>
        <v>10.051963627084801</v>
      </c>
      <c r="BB644" s="2416">
        <f t="shared" si="314"/>
        <v>0.23962106664385832</v>
      </c>
      <c r="BC644" s="2416">
        <f t="shared" si="315"/>
        <v>26.83686085118223</v>
      </c>
      <c r="BD644" s="2416">
        <f t="shared" si="316"/>
        <v>5.5366262811979618E-3</v>
      </c>
      <c r="BE644" s="2416">
        <f t="shared" si="317"/>
        <v>17.370110965264587</v>
      </c>
      <c r="BF644" s="3094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18"/>
        <v>32208037</v>
      </c>
      <c r="G645" s="1117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108">
        <f t="shared" si="319"/>
        <v>100951015</v>
      </c>
      <c r="M645" s="1099">
        <v>100951015</v>
      </c>
      <c r="N645" s="1099">
        <v>0</v>
      </c>
      <c r="O645" s="1109"/>
      <c r="P645" s="56">
        <v>235201</v>
      </c>
      <c r="Q645" s="56"/>
      <c r="R645" s="56">
        <v>0</v>
      </c>
      <c r="S645" s="282">
        <f t="shared" si="299"/>
        <v>62873529</v>
      </c>
      <c r="T645" s="1117">
        <v>377341104</v>
      </c>
      <c r="U645" s="56">
        <v>41549043</v>
      </c>
      <c r="V645" s="56">
        <v>105115439</v>
      </c>
      <c r="W645" s="3099">
        <f t="shared" si="300"/>
        <v>51893277.862072341</v>
      </c>
      <c r="X645" s="56">
        <f t="shared" si="301"/>
        <v>9201846.7035387401</v>
      </c>
      <c r="Y645" s="282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180">
        <f t="shared" si="294"/>
        <v>0</v>
      </c>
      <c r="AE645" s="4180">
        <f t="shared" si="295"/>
        <v>0</v>
      </c>
      <c r="AF645" s="4180">
        <f t="shared" si="296"/>
        <v>0</v>
      </c>
      <c r="AG645" s="4181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86">
        <v>4.0861999999999998</v>
      </c>
      <c r="AL645" s="295">
        <f t="shared" si="297"/>
        <v>4.34</v>
      </c>
      <c r="AM645" s="289">
        <f t="shared" si="298"/>
        <v>6.2111497234594415E-2</v>
      </c>
      <c r="AN645" s="2396">
        <f t="shared" si="306"/>
        <v>0.58438649826401323</v>
      </c>
      <c r="AO645" s="58"/>
      <c r="AP645" s="58"/>
      <c r="AS645" s="2416">
        <f t="shared" si="307"/>
        <v>50.620983464307947</v>
      </c>
      <c r="AT645" s="2416">
        <f t="shared" si="308"/>
        <v>30.220520567114583</v>
      </c>
      <c r="AU645" s="2416">
        <f t="shared" si="309"/>
        <v>0.43329138237474268</v>
      </c>
      <c r="AV645" s="2416">
        <f t="shared" si="310"/>
        <v>11.036306377990467</v>
      </c>
      <c r="AW645" s="2416">
        <f t="shared" si="311"/>
        <v>7.6888982082122634</v>
      </c>
      <c r="AX645" s="3094">
        <f t="shared" si="324"/>
        <v>100.00000000000001</v>
      </c>
      <c r="AZ645" s="2416">
        <f t="shared" si="312"/>
        <v>45.780064554006287</v>
      </c>
      <c r="BA645" s="2416">
        <f t="shared" si="313"/>
        <v>9.9646144036298789</v>
      </c>
      <c r="BB645" s="2416">
        <f t="shared" si="314"/>
        <v>0.23304643747477879</v>
      </c>
      <c r="BC645" s="2416">
        <f t="shared" si="315"/>
        <v>26.753251615016211</v>
      </c>
      <c r="BD645" s="2416">
        <f t="shared" si="316"/>
        <v>6.2331136869732594E-2</v>
      </c>
      <c r="BE645" s="2416">
        <f t="shared" si="317"/>
        <v>17.206691853003111</v>
      </c>
      <c r="BF645" s="3094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18"/>
        <v>36615405</v>
      </c>
      <c r="G646" s="1117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108">
        <f t="shared" si="319"/>
        <v>103861103</v>
      </c>
      <c r="M646" s="1099">
        <v>103861103</v>
      </c>
      <c r="N646" s="1099">
        <v>0</v>
      </c>
      <c r="O646" s="1109"/>
      <c r="P646" s="56">
        <v>3159</v>
      </c>
      <c r="Q646" s="56"/>
      <c r="R646" s="56">
        <v>0</v>
      </c>
      <c r="S646" s="282">
        <f t="shared" si="299"/>
        <v>66405255</v>
      </c>
      <c r="T646" s="1117">
        <v>380956855</v>
      </c>
      <c r="U646" s="56">
        <v>42014260</v>
      </c>
      <c r="V646" s="56">
        <v>105179752</v>
      </c>
      <c r="W646" s="3099">
        <f t="shared" si="300"/>
        <v>52059947.416049108</v>
      </c>
      <c r="X646" s="56">
        <f t="shared" si="301"/>
        <v>8566991.2197030839</v>
      </c>
      <c r="Y646" s="282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180">
        <f t="shared" si="294"/>
        <v>0</v>
      </c>
      <c r="AE646" s="4180">
        <f t="shared" si="295"/>
        <v>0</v>
      </c>
      <c r="AF646" s="4180">
        <f t="shared" si="296"/>
        <v>0</v>
      </c>
      <c r="AG646" s="4181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86">
        <v>4.0887000000000002</v>
      </c>
      <c r="AL646" s="295">
        <f t="shared" si="297"/>
        <v>4.2975000000000003</v>
      </c>
      <c r="AM646" s="289">
        <f t="shared" si="298"/>
        <v>5.1067576491305333E-2</v>
      </c>
      <c r="AN646" s="2396">
        <f t="shared" si="306"/>
        <v>0.60144666829359372</v>
      </c>
      <c r="AO646" s="58"/>
      <c r="AP646" s="58"/>
      <c r="AS646" s="2416">
        <f t="shared" si="307"/>
        <v>50.324360092532558</v>
      </c>
      <c r="AT646" s="2416">
        <f t="shared" si="308"/>
        <v>29.655900025229855</v>
      </c>
      <c r="AU646" s="2416">
        <f t="shared" si="309"/>
        <v>0.43320026711516696</v>
      </c>
      <c r="AV646" s="2416">
        <f t="shared" si="310"/>
        <v>10.929824368739695</v>
      </c>
      <c r="AW646" s="2416">
        <f t="shared" si="311"/>
        <v>8.6567152463827242</v>
      </c>
      <c r="AX646" s="3094">
        <f t="shared" si="324"/>
        <v>100</v>
      </c>
      <c r="AZ646" s="2416">
        <f t="shared" si="312"/>
        <v>45.329404559474327</v>
      </c>
      <c r="BA646" s="2416">
        <f t="shared" si="313"/>
        <v>9.1947044764426131</v>
      </c>
      <c r="BB646" s="2416">
        <f t="shared" si="314"/>
        <v>0.23368866797265006</v>
      </c>
      <c r="BC646" s="2416">
        <f t="shared" si="315"/>
        <v>27.263219348028265</v>
      </c>
      <c r="BD646" s="2416">
        <f t="shared" si="316"/>
        <v>8.2922776123821155E-4</v>
      </c>
      <c r="BE646" s="2416">
        <f t="shared" si="317"/>
        <v>17.978153720320901</v>
      </c>
      <c r="BF646" s="3094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18"/>
        <v>29882648</v>
      </c>
      <c r="G647" s="1117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108">
        <f t="shared" si="319"/>
        <v>99172214</v>
      </c>
      <c r="M647" s="1099">
        <v>99172214</v>
      </c>
      <c r="N647" s="1099">
        <v>0</v>
      </c>
      <c r="O647" s="1109"/>
      <c r="P647" s="56">
        <v>5307</v>
      </c>
      <c r="Q647" s="56"/>
      <c r="R647" s="56">
        <v>0</v>
      </c>
      <c r="S647" s="282">
        <f t="shared" si="299"/>
        <v>60723023</v>
      </c>
      <c r="T647" s="1117">
        <v>375563164</v>
      </c>
      <c r="U647" s="56">
        <v>42278008</v>
      </c>
      <c r="V647" s="56">
        <v>105277505</v>
      </c>
      <c r="W647" s="3099">
        <f t="shared" si="300"/>
        <v>52065704.092852779</v>
      </c>
      <c r="X647" s="56">
        <f t="shared" si="301"/>
        <v>8523087.1105681118</v>
      </c>
      <c r="Y647" s="282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180">
        <f t="shared" si="294"/>
        <v>0</v>
      </c>
      <c r="AE647" s="4180">
        <f t="shared" si="295"/>
        <v>0</v>
      </c>
      <c r="AF647" s="4180">
        <f t="shared" si="296"/>
        <v>0</v>
      </c>
      <c r="AG647" s="4181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86">
        <v>4.0925000000000002</v>
      </c>
      <c r="AL647" s="295">
        <f t="shared" si="297"/>
        <v>4.2625000000000002</v>
      </c>
      <c r="AM647" s="289">
        <f t="shared" si="298"/>
        <v>4.1539401343921867E-2</v>
      </c>
      <c r="AN647" s="2396">
        <f t="shared" si="306"/>
        <v>0.55788281935520234</v>
      </c>
      <c r="AO647" s="58"/>
      <c r="AP647" s="58"/>
      <c r="AS647" s="2416">
        <f t="shared" si="307"/>
        <v>50.995188701532982</v>
      </c>
      <c r="AT647" s="2416">
        <f t="shared" si="308"/>
        <v>30.336762763956049</v>
      </c>
      <c r="AU647" s="2416">
        <f t="shared" si="309"/>
        <v>0.4523596200877793</v>
      </c>
      <c r="AV647" s="2416">
        <f t="shared" si="310"/>
        <v>11.064012626571403</v>
      </c>
      <c r="AW647" s="2416">
        <f t="shared" si="311"/>
        <v>7.1516762878517994</v>
      </c>
      <c r="AX647" s="3094">
        <f t="shared" si="324"/>
        <v>100</v>
      </c>
      <c r="AZ647" s="2416">
        <f t="shared" si="312"/>
        <v>47.333000155467857</v>
      </c>
      <c r="BA647" s="2416">
        <f t="shared" si="313"/>
        <v>9.2875812495817609</v>
      </c>
      <c r="BB647" s="2416">
        <f t="shared" si="314"/>
        <v>0.24341897385868225</v>
      </c>
      <c r="BC647" s="2416">
        <f t="shared" si="315"/>
        <v>26.406267575272636</v>
      </c>
      <c r="BD647" s="2416">
        <f t="shared" si="316"/>
        <v>1.4130778810884659E-3</v>
      </c>
      <c r="BE647" s="2416">
        <f t="shared" si="317"/>
        <v>16.728318967937973</v>
      </c>
      <c r="BF647" s="3094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18"/>
        <v>28536133</v>
      </c>
      <c r="G648" s="1117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108">
        <f t="shared" si="319"/>
        <v>99493796</v>
      </c>
      <c r="M648" s="1099">
        <v>99493796</v>
      </c>
      <c r="N648" s="1099">
        <v>0</v>
      </c>
      <c r="O648" s="1109"/>
      <c r="P648" s="56">
        <v>15753</v>
      </c>
      <c r="Q648" s="56"/>
      <c r="R648" s="56">
        <v>0</v>
      </c>
      <c r="S648" s="282">
        <f t="shared" si="299"/>
        <v>56400371</v>
      </c>
      <c r="T648" s="1117">
        <v>372796517</v>
      </c>
      <c r="U648" s="56">
        <v>41597582</v>
      </c>
      <c r="V648" s="56">
        <v>105295511</v>
      </c>
      <c r="W648" s="3099">
        <f t="shared" si="300"/>
        <v>52147260.578520469</v>
      </c>
      <c r="X648" s="56">
        <f t="shared" si="301"/>
        <v>8472060.0019544605</v>
      </c>
      <c r="Y648" s="282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180">
        <f t="shared" ref="AD648:AD711" si="326">IF(ISNUMBER(Q648/AK648)=TRUE, Q648/AK648, NA())</f>
        <v>0</v>
      </c>
      <c r="AE648" s="4180">
        <f t="shared" ref="AE648:AE711" si="327">IF(ISNUMBER(R648/AK648)=TRUE, R648/AK648, NA())</f>
        <v>0</v>
      </c>
      <c r="AF648" s="4180">
        <f t="shared" ref="AF648:AF711" si="328">N648/AK648</f>
        <v>0</v>
      </c>
      <c r="AG648" s="4181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86">
        <v>4.0932000000000004</v>
      </c>
      <c r="AL648" s="295">
        <f t="shared" si="297"/>
        <v>4.3075000000000001</v>
      </c>
      <c r="AM648" s="289">
        <f t="shared" si="298"/>
        <v>5.2355125574122807E-2</v>
      </c>
      <c r="AN648" s="2396">
        <f t="shared" si="306"/>
        <v>0.55514121273835593</v>
      </c>
      <c r="AO648" s="58"/>
      <c r="AP648" s="58"/>
      <c r="AS648" s="2416">
        <f t="shared" si="307"/>
        <v>51.508737097146742</v>
      </c>
      <c r="AT648" s="2416">
        <f t="shared" si="308"/>
        <v>30.58156988861948</v>
      </c>
      <c r="AU648" s="2416">
        <f t="shared" si="309"/>
        <v>0.4586402182334165</v>
      </c>
      <c r="AV648" s="2416">
        <f t="shared" si="310"/>
        <v>10.564822256313064</v>
      </c>
      <c r="AW648" s="2416">
        <f t="shared" si="311"/>
        <v>6.8862305396872934</v>
      </c>
      <c r="AX648" s="3094">
        <f t="shared" si="324"/>
        <v>99.999999999999986</v>
      </c>
      <c r="AZ648" s="2416">
        <f t="shared" si="312"/>
        <v>48.075154092708438</v>
      </c>
      <c r="BA648" s="2416">
        <f t="shared" si="313"/>
        <v>9.3020815427843715</v>
      </c>
      <c r="BB648" s="2416">
        <f t="shared" si="314"/>
        <v>0.24347196355377965</v>
      </c>
      <c r="BC648" s="2416">
        <f t="shared" si="315"/>
        <v>26.688499345609497</v>
      </c>
      <c r="BD648" s="2416">
        <f t="shared" si="316"/>
        <v>4.2256296080148198E-3</v>
      </c>
      <c r="BE648" s="2416">
        <f t="shared" si="317"/>
        <v>15.6865674257359</v>
      </c>
      <c r="BF648" s="3094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18"/>
        <v>30838456</v>
      </c>
      <c r="G649" s="1117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108">
        <f t="shared" si="319"/>
        <v>102395709</v>
      </c>
      <c r="M649" s="1099">
        <v>102395709</v>
      </c>
      <c r="N649" s="1099">
        <v>0</v>
      </c>
      <c r="O649" s="1109"/>
      <c r="P649" s="56">
        <v>11422</v>
      </c>
      <c r="Q649" s="56"/>
      <c r="R649" s="56">
        <v>0</v>
      </c>
      <c r="S649" s="282">
        <f t="shared" si="299"/>
        <v>60499474</v>
      </c>
      <c r="T649" s="1117">
        <v>377827582</v>
      </c>
      <c r="U649" s="56">
        <v>41154098</v>
      </c>
      <c r="V649" s="56">
        <v>105449858</v>
      </c>
      <c r="W649" s="3099">
        <f t="shared" si="300"/>
        <v>52153475.800156131</v>
      </c>
      <c r="X649" s="56">
        <f t="shared" si="301"/>
        <v>8378827.5761124128</v>
      </c>
      <c r="Y649" s="282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180">
        <f t="shared" si="326"/>
        <v>0</v>
      </c>
      <c r="AE649" s="4180">
        <f t="shared" si="327"/>
        <v>0</v>
      </c>
      <c r="AF649" s="4180">
        <f t="shared" si="328"/>
        <v>0</v>
      </c>
      <c r="AG649" s="4181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86">
        <v>4.0991999999999997</v>
      </c>
      <c r="AL649" s="295">
        <f t="shared" si="297"/>
        <v>4.3</v>
      </c>
      <c r="AM649" s="289">
        <f t="shared" si="298"/>
        <v>4.8985167837626964E-2</v>
      </c>
      <c r="AN649" s="2396">
        <f t="shared" si="306"/>
        <v>0.57632094934124123</v>
      </c>
      <c r="AO649" s="58"/>
      <c r="AP649" s="58"/>
      <c r="AS649" s="2416">
        <f t="shared" si="307"/>
        <v>51.02550736824579</v>
      </c>
      <c r="AT649" s="2416">
        <f t="shared" si="308"/>
        <v>30.137717238615302</v>
      </c>
      <c r="AU649" s="2416">
        <f t="shared" si="309"/>
        <v>0.45447858245257888</v>
      </c>
      <c r="AV649" s="2416">
        <f t="shared" si="310"/>
        <v>11.02196162848934</v>
      </c>
      <c r="AW649" s="2416">
        <f t="shared" si="311"/>
        <v>7.3603351821969882</v>
      </c>
      <c r="AX649" s="3094">
        <f t="shared" si="324"/>
        <v>100</v>
      </c>
      <c r="AZ649" s="2416">
        <f t="shared" si="312"/>
        <v>47.024446457696669</v>
      </c>
      <c r="BA649" s="2416">
        <f t="shared" si="313"/>
        <v>9.0905194952125008</v>
      </c>
      <c r="BB649" s="2416">
        <f t="shared" si="314"/>
        <v>0.21947683004254573</v>
      </c>
      <c r="BC649" s="2416">
        <f t="shared" si="315"/>
        <v>27.101173624746117</v>
      </c>
      <c r="BD649" s="2416">
        <f t="shared" si="316"/>
        <v>3.0230720424217206E-3</v>
      </c>
      <c r="BE649" s="2416">
        <f t="shared" si="317"/>
        <v>16.56136052025974</v>
      </c>
      <c r="BF649" s="3094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18"/>
        <v>33602198</v>
      </c>
      <c r="G650" s="1117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108">
        <f t="shared" si="319"/>
        <v>102674822</v>
      </c>
      <c r="M650" s="1099">
        <v>102674822</v>
      </c>
      <c r="N650" s="1099">
        <v>0</v>
      </c>
      <c r="O650" s="1109"/>
      <c r="P650" s="56">
        <v>21545</v>
      </c>
      <c r="Q650" s="56"/>
      <c r="R650" s="56">
        <v>0</v>
      </c>
      <c r="S650" s="282">
        <f t="shared" si="299"/>
        <v>61441072</v>
      </c>
      <c r="T650" s="1117">
        <v>377324756</v>
      </c>
      <c r="U650" s="56">
        <v>41614783</v>
      </c>
      <c r="V650" s="56">
        <v>105753408</v>
      </c>
      <c r="W650" s="3099">
        <f t="shared" si="300"/>
        <v>51695069.326198012</v>
      </c>
      <c r="X650" s="56">
        <f t="shared" si="301"/>
        <v>8173457.7961566532</v>
      </c>
      <c r="Y650" s="282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180">
        <f t="shared" si="326"/>
        <v>0</v>
      </c>
      <c r="AE650" s="4180">
        <f t="shared" si="327"/>
        <v>0</v>
      </c>
      <c r="AF650" s="4180">
        <f t="shared" si="328"/>
        <v>0</v>
      </c>
      <c r="AG650" s="4181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86">
        <v>4.1109999999999998</v>
      </c>
      <c r="AL650" s="295">
        <f t="shared" si="297"/>
        <v>4.2725</v>
      </c>
      <c r="AM650" s="289">
        <f t="shared" si="298"/>
        <v>3.9284845536365909E-2</v>
      </c>
      <c r="AN650" s="2396">
        <f t="shared" si="306"/>
        <v>0.58112270543082645</v>
      </c>
      <c r="AO650" s="58"/>
      <c r="AP650" s="58"/>
      <c r="AS650" s="2416">
        <f t="shared" si="307"/>
        <v>50.727708988260943</v>
      </c>
      <c r="AT650" s="2416">
        <f t="shared" si="308"/>
        <v>29.771705579224612</v>
      </c>
      <c r="AU650" s="2416">
        <f t="shared" si="309"/>
        <v>0.45674004655044442</v>
      </c>
      <c r="AV650" s="2416">
        <f t="shared" si="310"/>
        <v>11.023070333607727</v>
      </c>
      <c r="AW650" s="2416">
        <f t="shared" si="311"/>
        <v>8.020775052356278</v>
      </c>
      <c r="AX650" s="3094">
        <f t="shared" si="324"/>
        <v>100</v>
      </c>
      <c r="AZ650" s="2416">
        <f t="shared" si="312"/>
        <v>46.825326509983881</v>
      </c>
      <c r="BA650" s="2416">
        <f t="shared" si="313"/>
        <v>8.9050836091973782</v>
      </c>
      <c r="BB650" s="2416">
        <f t="shared" si="314"/>
        <v>0.21413463790857126</v>
      </c>
      <c r="BC650" s="2416">
        <f t="shared" si="315"/>
        <v>27.211260424163637</v>
      </c>
      <c r="BD650" s="2416">
        <f t="shared" si="316"/>
        <v>5.7099354488153436E-3</v>
      </c>
      <c r="BE650" s="2416">
        <f t="shared" si="317"/>
        <v>16.838484883297721</v>
      </c>
      <c r="BF650" s="3094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18"/>
        <v>25886855</v>
      </c>
      <c r="G651" s="1117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108">
        <f t="shared" si="319"/>
        <v>96090912</v>
      </c>
      <c r="M651" s="1099">
        <v>96090912</v>
      </c>
      <c r="N651" s="1099">
        <v>0</v>
      </c>
      <c r="O651" s="1109"/>
      <c r="P651" s="56">
        <v>24185</v>
      </c>
      <c r="Q651" s="56"/>
      <c r="R651" s="56">
        <v>0</v>
      </c>
      <c r="S651" s="282">
        <f t="shared" si="299"/>
        <v>53444198</v>
      </c>
      <c r="T651" s="1117">
        <v>371300289</v>
      </c>
      <c r="U651" s="56">
        <v>42091312</v>
      </c>
      <c r="V651" s="56">
        <v>105979784</v>
      </c>
      <c r="W651" s="3099">
        <f t="shared" si="300"/>
        <v>51601156.852274388</v>
      </c>
      <c r="X651" s="56">
        <f t="shared" si="301"/>
        <v>8477597.9416476525</v>
      </c>
      <c r="Y651" s="282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180">
        <f t="shared" si="326"/>
        <v>0</v>
      </c>
      <c r="AE651" s="4180">
        <f t="shared" si="327"/>
        <v>0</v>
      </c>
      <c r="AF651" s="4180">
        <f t="shared" si="328"/>
        <v>0</v>
      </c>
      <c r="AG651" s="4181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86">
        <v>4.1197999999999997</v>
      </c>
      <c r="AL651" s="295">
        <f t="shared" si="297"/>
        <v>4.2625000000000002</v>
      </c>
      <c r="AM651" s="289">
        <f t="shared" si="298"/>
        <v>3.4637603767173175E-2</v>
      </c>
      <c r="AN651" s="2396">
        <f t="shared" si="306"/>
        <v>0.52245895089204875</v>
      </c>
      <c r="AO651" s="58"/>
      <c r="AP651" s="58"/>
      <c r="AS651" s="2416">
        <f t="shared" si="307"/>
        <v>51.424955293177334</v>
      </c>
      <c r="AT651" s="2416">
        <f t="shared" si="308"/>
        <v>30.671052264557257</v>
      </c>
      <c r="AU651" s="2416">
        <f t="shared" si="309"/>
        <v>0.47092054973801944</v>
      </c>
      <c r="AV651" s="2416">
        <f t="shared" si="310"/>
        <v>11.171005866662492</v>
      </c>
      <c r="AW651" s="2416">
        <f t="shared" si="311"/>
        <v>6.2620660258649039</v>
      </c>
      <c r="AX651" s="3094">
        <f t="shared" si="324"/>
        <v>100.00000000000003</v>
      </c>
      <c r="AZ651" s="2416">
        <f t="shared" si="312"/>
        <v>49.534165862176316</v>
      </c>
      <c r="BA651" s="2416">
        <f t="shared" si="313"/>
        <v>9.4064047442742496</v>
      </c>
      <c r="BB651" s="2416">
        <f t="shared" si="314"/>
        <v>0.2174186295879775</v>
      </c>
      <c r="BC651" s="2416">
        <f t="shared" si="315"/>
        <v>25.879568329665371</v>
      </c>
      <c r="BD651" s="2416">
        <f t="shared" si="316"/>
        <v>6.513595792003276E-3</v>
      </c>
      <c r="BE651" s="2416">
        <f t="shared" si="317"/>
        <v>14.955928838504082</v>
      </c>
      <c r="BF651" s="3094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18"/>
        <v>25667786</v>
      </c>
      <c r="G652" s="1117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108">
        <f t="shared" si="319"/>
        <v>94438763</v>
      </c>
      <c r="M652" s="1099">
        <v>94438763</v>
      </c>
      <c r="N652" s="1099">
        <v>0</v>
      </c>
      <c r="O652" s="1109"/>
      <c r="P652" s="56">
        <v>3355</v>
      </c>
      <c r="Q652" s="56"/>
      <c r="R652" s="56">
        <v>0</v>
      </c>
      <c r="S652" s="282">
        <f t="shared" si="299"/>
        <v>52352718</v>
      </c>
      <c r="T652" s="1117">
        <v>372914799</v>
      </c>
      <c r="U652" s="56">
        <v>42022554</v>
      </c>
      <c r="V652" s="56">
        <v>106062101</v>
      </c>
      <c r="W652" s="3099">
        <f t="shared" si="300"/>
        <v>52031398.981324278</v>
      </c>
      <c r="X652" s="56">
        <f t="shared" si="301"/>
        <v>8275586.7087072516</v>
      </c>
      <c r="Y652" s="282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180">
        <f t="shared" si="326"/>
        <v>0</v>
      </c>
      <c r="AE652" s="4180">
        <f t="shared" si="327"/>
        <v>0</v>
      </c>
      <c r="AF652" s="4180">
        <f t="shared" si="328"/>
        <v>0</v>
      </c>
      <c r="AG652" s="4181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86">
        <v>4.1230000000000002</v>
      </c>
      <c r="AL652" s="295">
        <f t="shared" si="297"/>
        <v>4.2925000000000004</v>
      </c>
      <c r="AM652" s="289">
        <f t="shared" si="298"/>
        <v>4.1110841620179528E-2</v>
      </c>
      <c r="AN652" s="2396">
        <f t="shared" si="306"/>
        <v>0.49940714719475487</v>
      </c>
      <c r="AO652" s="58"/>
      <c r="AP652" s="58"/>
      <c r="AS652" s="2416">
        <f t="shared" si="307"/>
        <v>51.700686006930788</v>
      </c>
      <c r="AT652" s="2416">
        <f t="shared" si="308"/>
        <v>30.510661449175437</v>
      </c>
      <c r="AU652" s="2416">
        <f t="shared" si="309"/>
        <v>0.47331916150725528</v>
      </c>
      <c r="AV652" s="2416">
        <f t="shared" si="310"/>
        <v>11.129390898678624</v>
      </c>
      <c r="AW652" s="2416">
        <f t="shared" si="311"/>
        <v>6.1859424837078958</v>
      </c>
      <c r="AX652" s="3094">
        <f t="shared" si="324"/>
        <v>99.999999999999986</v>
      </c>
      <c r="AZ652" s="2416">
        <f t="shared" si="312"/>
        <v>50.709101786008773</v>
      </c>
      <c r="BA652" s="2416">
        <f t="shared" si="313"/>
        <v>9.1496084605642061</v>
      </c>
      <c r="BB652" s="2416">
        <f t="shared" si="314"/>
        <v>0.21733033984526851</v>
      </c>
      <c r="BC652" s="2416">
        <f t="shared" si="315"/>
        <v>25.324487859759088</v>
      </c>
      <c r="BD652" s="2416">
        <f t="shared" si="316"/>
        <v>8.996693102544316E-4</v>
      </c>
      <c r="BE652" s="2416">
        <f t="shared" si="317"/>
        <v>14.598571884512419</v>
      </c>
      <c r="BF652" s="3094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18"/>
        <v>29467497</v>
      </c>
      <c r="G653" s="1117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108">
        <f t="shared" si="319"/>
        <v>97111186</v>
      </c>
      <c r="M653" s="1099">
        <v>97111186</v>
      </c>
      <c r="N653" s="1099">
        <v>0</v>
      </c>
      <c r="O653" s="1109"/>
      <c r="P653" s="56">
        <v>6509</v>
      </c>
      <c r="Q653" s="56"/>
      <c r="R653" s="56">
        <v>0</v>
      </c>
      <c r="S653" s="282">
        <f t="shared" si="299"/>
        <v>53317809</v>
      </c>
      <c r="T653" s="1117">
        <v>374186838</v>
      </c>
      <c r="U653" s="56">
        <v>44455168</v>
      </c>
      <c r="V653" s="56">
        <v>106486556</v>
      </c>
      <c r="W653" s="3099">
        <f t="shared" si="300"/>
        <v>51988375.166082859</v>
      </c>
      <c r="X653" s="56">
        <f t="shared" si="301"/>
        <v>8290452.7116801543</v>
      </c>
      <c r="Y653" s="282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180">
        <f t="shared" si="326"/>
        <v>0</v>
      </c>
      <c r="AE653" s="4180">
        <f t="shared" si="327"/>
        <v>0</v>
      </c>
      <c r="AF653" s="4180">
        <f t="shared" si="328"/>
        <v>0</v>
      </c>
      <c r="AG653" s="4181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86">
        <v>4.1395</v>
      </c>
      <c r="AL653" s="295">
        <f t="shared" si="297"/>
        <v>4.32</v>
      </c>
      <c r="AM653" s="289">
        <f t="shared" si="298"/>
        <v>4.3604300036236276E-2</v>
      </c>
      <c r="AN653" s="2396">
        <f t="shared" si="306"/>
        <v>0.52069992303375945</v>
      </c>
      <c r="AO653" s="58"/>
      <c r="AP653" s="58"/>
      <c r="AS653" s="2416">
        <f t="shared" si="307"/>
        <v>51.405706048522994</v>
      </c>
      <c r="AT653" s="2416">
        <f t="shared" si="308"/>
        <v>30.763920522586069</v>
      </c>
      <c r="AU653" s="2416">
        <f t="shared" si="309"/>
        <v>0.22643117183993236</v>
      </c>
      <c r="AV653" s="2416">
        <f t="shared" si="310"/>
        <v>10.565112761283682</v>
      </c>
      <c r="AW653" s="2416">
        <f t="shared" si="311"/>
        <v>7.0388294957673212</v>
      </c>
      <c r="AX653" s="3094">
        <f t="shared" si="324"/>
        <v>100</v>
      </c>
      <c r="AZ653" s="2416">
        <f t="shared" si="312"/>
        <v>49.841744834434827</v>
      </c>
      <c r="BA653" s="2416">
        <f t="shared" si="313"/>
        <v>9.1714420484239483</v>
      </c>
      <c r="BB653" s="2416">
        <f t="shared" si="314"/>
        <v>0.2183751316234164</v>
      </c>
      <c r="BC653" s="2416">
        <f t="shared" si="315"/>
        <v>25.95259269915849</v>
      </c>
      <c r="BD653" s="2416">
        <f t="shared" si="316"/>
        <v>1.7395053323601938E-3</v>
      </c>
      <c r="BE653" s="2416">
        <f t="shared" si="317"/>
        <v>14.814105781026965</v>
      </c>
      <c r="BF653" s="3094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18"/>
        <v>36403647</v>
      </c>
      <c r="G654" s="1117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108">
        <f t="shared" si="319"/>
        <v>98404154</v>
      </c>
      <c r="M654" s="1099">
        <v>98404154</v>
      </c>
      <c r="N654" s="1099">
        <v>0</v>
      </c>
      <c r="O654" s="1109"/>
      <c r="P654" s="56">
        <v>11823</v>
      </c>
      <c r="Q654" s="56"/>
      <c r="R654" s="56">
        <v>0</v>
      </c>
      <c r="S654" s="282">
        <f t="shared" si="299"/>
        <v>62697075</v>
      </c>
      <c r="T654" s="1117">
        <v>381204064</v>
      </c>
      <c r="U654" s="56">
        <v>45031871</v>
      </c>
      <c r="V654" s="56">
        <v>106576592</v>
      </c>
      <c r="W654" s="3099">
        <f t="shared" si="300"/>
        <v>51923055.75669805</v>
      </c>
      <c r="X654" s="56">
        <f t="shared" si="301"/>
        <v>7761021.4820178617</v>
      </c>
      <c r="Y654" s="282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180">
        <f t="shared" si="326"/>
        <v>0</v>
      </c>
      <c r="AE654" s="4180">
        <f t="shared" si="327"/>
        <v>0</v>
      </c>
      <c r="AF654" s="4180">
        <f t="shared" si="328"/>
        <v>0</v>
      </c>
      <c r="AG654" s="4181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86">
        <v>4.1429999999999998</v>
      </c>
      <c r="AL654" s="295">
        <f t="shared" si="297"/>
        <v>4.34</v>
      </c>
      <c r="AM654" s="289">
        <f t="shared" si="298"/>
        <v>4.7550084479845545E-2</v>
      </c>
      <c r="AN654" s="2396">
        <f t="shared" si="306"/>
        <v>0.5318837410679802</v>
      </c>
      <c r="AO654" s="58"/>
      <c r="AP654" s="58"/>
      <c r="AS654" s="2416">
        <f t="shared" si="307"/>
        <v>50.469048321793885</v>
      </c>
      <c r="AT654" s="2416">
        <f t="shared" si="308"/>
        <v>29.927059763274066</v>
      </c>
      <c r="AU654" s="2416">
        <f t="shared" si="309"/>
        <v>0.2170593617358893</v>
      </c>
      <c r="AV654" s="2416">
        <f t="shared" si="310"/>
        <v>10.846105690267528</v>
      </c>
      <c r="AW654" s="2416">
        <f t="shared" si="311"/>
        <v>8.5407268629286275</v>
      </c>
      <c r="AX654" s="3094">
        <f t="shared" si="324"/>
        <v>99.999999999999986</v>
      </c>
      <c r="AZ654" s="2416">
        <f t="shared" si="312"/>
        <v>48.533229960528438</v>
      </c>
      <c r="BA654" s="2416">
        <f t="shared" si="313"/>
        <v>8.4348292782104242</v>
      </c>
      <c r="BB654" s="2416">
        <f t="shared" si="314"/>
        <v>0.21441612962447326</v>
      </c>
      <c r="BC654" s="2416">
        <f t="shared" si="315"/>
        <v>25.814035917518446</v>
      </c>
      <c r="BD654" s="2416">
        <f t="shared" si="316"/>
        <v>3.1014884458314693E-3</v>
      </c>
      <c r="BE654" s="2416">
        <f t="shared" si="317"/>
        <v>17.000387225672391</v>
      </c>
      <c r="BF654" s="3094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18"/>
        <v>33735096</v>
      </c>
      <c r="G655" s="1117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108">
        <f t="shared" si="319"/>
        <v>96472332</v>
      </c>
      <c r="M655" s="1099">
        <v>96472332</v>
      </c>
      <c r="N655" s="1099">
        <v>0</v>
      </c>
      <c r="O655" s="1109"/>
      <c r="P655" s="56">
        <v>7905</v>
      </c>
      <c r="Q655" s="56"/>
      <c r="R655" s="56">
        <v>0</v>
      </c>
      <c r="S655" s="282">
        <f t="shared" si="299"/>
        <v>48520701</v>
      </c>
      <c r="T655" s="1117">
        <v>373816792</v>
      </c>
      <c r="U655" s="56">
        <v>45631381</v>
      </c>
      <c r="V655" s="56">
        <v>106872424</v>
      </c>
      <c r="W655" s="3099">
        <f t="shared" si="300"/>
        <v>50318471.055482015</v>
      </c>
      <c r="X655" s="56">
        <f t="shared" si="301"/>
        <v>8608465.5193164051</v>
      </c>
      <c r="Y655" s="282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180">
        <f t="shared" si="326"/>
        <v>0</v>
      </c>
      <c r="AE655" s="4180">
        <f t="shared" si="327"/>
        <v>0</v>
      </c>
      <c r="AF655" s="4180">
        <f t="shared" si="328"/>
        <v>0</v>
      </c>
      <c r="AG655" s="4181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86">
        <v>4.1544999999999996</v>
      </c>
      <c r="AL655" s="295">
        <f t="shared" si="297"/>
        <v>4.32</v>
      </c>
      <c r="AM655" s="289">
        <f t="shared" si="298"/>
        <v>3.983632206041654E-2</v>
      </c>
      <c r="AN655" s="2396">
        <f t="shared" si="306"/>
        <v>0.50736645200032582</v>
      </c>
      <c r="AO655" s="58"/>
      <c r="AP655" s="58"/>
      <c r="AS655" s="2416">
        <f t="shared" si="307"/>
        <v>49.838836227330525</v>
      </c>
      <c r="AT655" s="2416">
        <f t="shared" si="308"/>
        <v>30.887655338529751</v>
      </c>
      <c r="AU655" s="2416">
        <f t="shared" si="309"/>
        <v>0.20915170370762351</v>
      </c>
      <c r="AV655" s="2416">
        <f t="shared" si="310"/>
        <v>11.021623880097339</v>
      </c>
      <c r="AW655" s="2416">
        <f t="shared" si="311"/>
        <v>8.0427328503347653</v>
      </c>
      <c r="AX655" s="3094">
        <f t="shared" si="324"/>
        <v>100</v>
      </c>
      <c r="AZ655" s="2416">
        <f t="shared" si="312"/>
        <v>50.865371772812175</v>
      </c>
      <c r="BA655" s="2416">
        <f t="shared" si="313"/>
        <v>9.5672186925193028</v>
      </c>
      <c r="BB655" s="2416">
        <f t="shared" si="314"/>
        <v>0.21404923939318379</v>
      </c>
      <c r="BC655" s="2416">
        <f t="shared" si="315"/>
        <v>25.807383206049234</v>
      </c>
      <c r="BD655" s="2416">
        <f t="shared" si="316"/>
        <v>2.1146722590246829E-3</v>
      </c>
      <c r="BE655" s="2416">
        <f t="shared" si="317"/>
        <v>13.543862416967078</v>
      </c>
      <c r="BF655" s="3094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18"/>
        <v>34130747</v>
      </c>
      <c r="G656" s="1117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108">
        <f t="shared" si="319"/>
        <v>95322565</v>
      </c>
      <c r="M656" s="1099">
        <v>95322565</v>
      </c>
      <c r="N656" s="1099">
        <v>0</v>
      </c>
      <c r="O656" s="1109"/>
      <c r="P656" s="56">
        <v>5245</v>
      </c>
      <c r="Q656" s="56"/>
      <c r="R656" s="56">
        <v>0</v>
      </c>
      <c r="S656" s="282">
        <f t="shared" si="299"/>
        <v>48154658</v>
      </c>
      <c r="T656" s="1117">
        <v>373096606</v>
      </c>
      <c r="U656" s="56">
        <v>45967532</v>
      </c>
      <c r="V656" s="56">
        <v>107001046</v>
      </c>
      <c r="W656" s="3099">
        <f t="shared" si="300"/>
        <v>50210000.240413509</v>
      </c>
      <c r="X656" s="56">
        <f t="shared" si="301"/>
        <v>8585236.2062747926</v>
      </c>
      <c r="Y656" s="282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180">
        <f t="shared" si="326"/>
        <v>0</v>
      </c>
      <c r="AE656" s="4180">
        <f t="shared" si="327"/>
        <v>0</v>
      </c>
      <c r="AF656" s="4180">
        <f t="shared" si="328"/>
        <v>0</v>
      </c>
      <c r="AG656" s="4181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86">
        <v>4.1595000000000004</v>
      </c>
      <c r="AL656" s="295">
        <f t="shared" si="297"/>
        <v>4.335</v>
      </c>
      <c r="AM656" s="289">
        <f t="shared" si="298"/>
        <v>4.2192571222502639E-2</v>
      </c>
      <c r="AN656" s="2396">
        <f t="shared" si="306"/>
        <v>0.49914169522516055</v>
      </c>
      <c r="AO656" s="58"/>
      <c r="AP656" s="58"/>
      <c r="AS656" s="2416">
        <f t="shared" si="307"/>
        <v>49.836881055185877</v>
      </c>
      <c r="AT656" s="2416">
        <f t="shared" si="308"/>
        <v>30.776332619518971</v>
      </c>
      <c r="AU656" s="2416">
        <f t="shared" si="309"/>
        <v>0.21054581387252944</v>
      </c>
      <c r="AV656" s="2416">
        <f t="shared" si="310"/>
        <v>11.031724217833213</v>
      </c>
      <c r="AW656" s="2416">
        <f t="shared" si="311"/>
        <v>8.1445162935894064</v>
      </c>
      <c r="AX656" s="3094">
        <f t="shared" si="324"/>
        <v>100</v>
      </c>
      <c r="AZ656" s="2416">
        <f t="shared" si="312"/>
        <v>51.185926896370638</v>
      </c>
      <c r="BA656" s="2416">
        <f t="shared" si="313"/>
        <v>9.5713253419410638</v>
      </c>
      <c r="BB656" s="2416">
        <f t="shared" si="314"/>
        <v>0.21649406266643981</v>
      </c>
      <c r="BC656" s="2416">
        <f t="shared" si="315"/>
        <v>25.549030322725585</v>
      </c>
      <c r="BD656" s="2416">
        <f t="shared" si="316"/>
        <v>1.405802120858746E-3</v>
      </c>
      <c r="BE656" s="2416">
        <f t="shared" si="317"/>
        <v>13.475817574175414</v>
      </c>
      <c r="BF656" s="3094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18"/>
        <v>35192797</v>
      </c>
      <c r="G657" s="1117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108">
        <f t="shared" si="319"/>
        <v>96080004</v>
      </c>
      <c r="M657" s="1099">
        <v>96080004</v>
      </c>
      <c r="N657" s="1099">
        <v>0</v>
      </c>
      <c r="O657" s="1109"/>
      <c r="P657" s="56">
        <v>6681</v>
      </c>
      <c r="Q657" s="56"/>
      <c r="R657" s="56">
        <v>0</v>
      </c>
      <c r="S657" s="282">
        <f t="shared" si="299"/>
        <v>49417616</v>
      </c>
      <c r="T657" s="1117">
        <v>374161538</v>
      </c>
      <c r="U657" s="56">
        <v>47595131</v>
      </c>
      <c r="V657" s="56">
        <v>107600427</v>
      </c>
      <c r="W657" s="3099">
        <f t="shared" si="300"/>
        <v>50109226.594625607</v>
      </c>
      <c r="X657" s="56">
        <f t="shared" si="301"/>
        <v>8515541.2642249204</v>
      </c>
      <c r="Y657" s="282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180">
        <f t="shared" si="326"/>
        <v>0</v>
      </c>
      <c r="AE657" s="4180">
        <f t="shared" si="327"/>
        <v>0</v>
      </c>
      <c r="AF657" s="4180">
        <f t="shared" si="328"/>
        <v>0</v>
      </c>
      <c r="AG657" s="4181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86">
        <v>4.1828000000000003</v>
      </c>
      <c r="AL657" s="295">
        <f t="shared" si="297"/>
        <v>4.3674999999999997</v>
      </c>
      <c r="AM657" s="289">
        <f t="shared" si="298"/>
        <v>4.4157024003059986E-2</v>
      </c>
      <c r="AN657" s="2396">
        <f t="shared" si="306"/>
        <v>0.50549218977508137</v>
      </c>
      <c r="AO657" s="58"/>
      <c r="AP657" s="58"/>
      <c r="AS657" s="2416">
        <f t="shared" si="307"/>
        <v>49.696160939662583</v>
      </c>
      <c r="AT657" s="2416">
        <f t="shared" si="308"/>
        <v>30.770940340483389</v>
      </c>
      <c r="AU657" s="2416">
        <f t="shared" si="309"/>
        <v>0.22726516744184547</v>
      </c>
      <c r="AV657" s="2416">
        <f t="shared" si="310"/>
        <v>10.96129673766937</v>
      </c>
      <c r="AW657" s="2416">
        <f t="shared" si="311"/>
        <v>8.3443368147428156</v>
      </c>
      <c r="AX657" s="3094">
        <f t="shared" si="324"/>
        <v>100</v>
      </c>
      <c r="AZ657" s="2416">
        <f t="shared" si="312"/>
        <v>50.799497996504385</v>
      </c>
      <c r="BA657" s="2416">
        <f t="shared" si="313"/>
        <v>9.5196332018498371</v>
      </c>
      <c r="BB657" s="2416">
        <f t="shared" si="314"/>
        <v>0.2185398329210417</v>
      </c>
      <c r="BC657" s="2416">
        <f t="shared" si="315"/>
        <v>25.678749481727863</v>
      </c>
      <c r="BD657" s="2416">
        <f t="shared" si="316"/>
        <v>1.7855924036745861E-3</v>
      </c>
      <c r="BE657" s="2416">
        <f t="shared" si="317"/>
        <v>13.781793894593195</v>
      </c>
      <c r="BF657" s="3094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18"/>
        <v>43791164</v>
      </c>
      <c r="G658" s="1117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108">
        <f t="shared" si="319"/>
        <v>99988174</v>
      </c>
      <c r="M658" s="1099">
        <v>99988174</v>
      </c>
      <c r="N658" s="1099">
        <v>0</v>
      </c>
      <c r="O658" s="1109"/>
      <c r="P658" s="56">
        <v>3442</v>
      </c>
      <c r="Q658" s="56"/>
      <c r="R658" s="56">
        <v>0</v>
      </c>
      <c r="S658" s="282">
        <f t="shared" si="299"/>
        <v>58594611</v>
      </c>
      <c r="T658" s="1117">
        <v>380075036</v>
      </c>
      <c r="U658" s="56">
        <v>48380260</v>
      </c>
      <c r="V658" s="56">
        <v>108030027</v>
      </c>
      <c r="W658" s="3099">
        <f t="shared" si="300"/>
        <v>49989742.350279801</v>
      </c>
      <c r="X658" s="56">
        <f t="shared" si="301"/>
        <v>7784602.4526729379</v>
      </c>
      <c r="Y658" s="282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180">
        <f t="shared" si="326"/>
        <v>0</v>
      </c>
      <c r="AE658" s="4180">
        <f t="shared" si="327"/>
        <v>0</v>
      </c>
      <c r="AF658" s="4180">
        <f t="shared" si="328"/>
        <v>0</v>
      </c>
      <c r="AG658" s="4181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86">
        <v>4.1994999999999996</v>
      </c>
      <c r="AL658" s="295">
        <f t="shared" si="297"/>
        <v>4.43</v>
      </c>
      <c r="AM658" s="289">
        <f t="shared" si="298"/>
        <v>5.488748660554843E-2</v>
      </c>
      <c r="AN658" s="2396">
        <f t="shared" si="306"/>
        <v>0.53807878590246794</v>
      </c>
      <c r="AO658" s="58"/>
      <c r="AP658" s="58"/>
      <c r="AS658" s="2416">
        <f t="shared" si="307"/>
        <v>48.997392484092437</v>
      </c>
      <c r="AT658" s="2416">
        <f t="shared" si="308"/>
        <v>29.75984103601791</v>
      </c>
      <c r="AU658" s="2416">
        <f t="shared" si="309"/>
        <v>0.23213483630273529</v>
      </c>
      <c r="AV658" s="2416">
        <f t="shared" si="310"/>
        <v>10.789923810394447</v>
      </c>
      <c r="AW658" s="2416">
        <f t="shared" si="311"/>
        <v>10.220707833192474</v>
      </c>
      <c r="AX658" s="3094">
        <f t="shared" si="324"/>
        <v>100</v>
      </c>
      <c r="AZ658" s="2416">
        <f t="shared" si="312"/>
        <v>48.891506781308308</v>
      </c>
      <c r="BA658" s="2416">
        <f t="shared" si="313"/>
        <v>8.6013115578577484</v>
      </c>
      <c r="BB658" s="2416">
        <f t="shared" si="314"/>
        <v>0.21607654336971502</v>
      </c>
      <c r="BC658" s="2416">
        <f t="shared" si="315"/>
        <v>26.307482609828654</v>
      </c>
      <c r="BD658" s="2416">
        <f t="shared" si="316"/>
        <v>9.0561064894564662E-4</v>
      </c>
      <c r="BE658" s="2416">
        <f t="shared" si="317"/>
        <v>15.982716896986627</v>
      </c>
      <c r="BF658" s="3094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18"/>
        <v>28959976</v>
      </c>
      <c r="G659" s="1117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108">
        <f t="shared" si="319"/>
        <v>93260137</v>
      </c>
      <c r="M659" s="1099">
        <v>93260137</v>
      </c>
      <c r="N659" s="1099">
        <v>0</v>
      </c>
      <c r="O659" s="1109"/>
      <c r="P659" s="56">
        <v>10755</v>
      </c>
      <c r="Q659" s="56"/>
      <c r="R659" s="56">
        <v>0</v>
      </c>
      <c r="S659" s="282">
        <f t="shared" si="299"/>
        <v>53564836</v>
      </c>
      <c r="T659" s="1117">
        <v>375717608</v>
      </c>
      <c r="U659" s="56">
        <v>39247428</v>
      </c>
      <c r="V659" s="56">
        <v>108210098</v>
      </c>
      <c r="W659" s="3099">
        <f t="shared" si="300"/>
        <v>49676087.483656242</v>
      </c>
      <c r="X659" s="56">
        <f t="shared" si="301"/>
        <v>8323719.9572090814</v>
      </c>
      <c r="Y659" s="282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180">
        <f t="shared" si="326"/>
        <v>0</v>
      </c>
      <c r="AE659" s="4180">
        <f t="shared" si="327"/>
        <v>0</v>
      </c>
      <c r="AF659" s="4180">
        <f t="shared" si="328"/>
        <v>0</v>
      </c>
      <c r="AG659" s="4181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86">
        <v>4.2065000000000001</v>
      </c>
      <c r="AL659" s="295">
        <f t="shared" si="297"/>
        <v>4.4275000000000002</v>
      </c>
      <c r="AM659" s="289">
        <f t="shared" si="298"/>
        <v>5.2537739213122547E-2</v>
      </c>
      <c r="AN659" s="2396">
        <f t="shared" si="306"/>
        <v>0.48850030537509881</v>
      </c>
      <c r="AO659" s="58"/>
      <c r="AP659" s="58"/>
      <c r="AS659" s="2416">
        <f t="shared" si="307"/>
        <v>50.356643059440799</v>
      </c>
      <c r="AT659" s="2416">
        <f t="shared" si="308"/>
        <v>31.275218329478726</v>
      </c>
      <c r="AU659" s="2416">
        <f t="shared" si="309"/>
        <v>0.24854551842290634</v>
      </c>
      <c r="AV659" s="2416">
        <f t="shared" si="310"/>
        <v>11.140697646632571</v>
      </c>
      <c r="AW659" s="2416">
        <f t="shared" si="311"/>
        <v>6.9788954460249988</v>
      </c>
      <c r="AX659" s="3094">
        <f t="shared" si="324"/>
        <v>100</v>
      </c>
      <c r="AZ659" s="2416">
        <f t="shared" si="312"/>
        <v>50.812394451313544</v>
      </c>
      <c r="BA659" s="2416">
        <f t="shared" si="313"/>
        <v>9.3191607884398113</v>
      </c>
      <c r="BB659" s="2416">
        <f t="shared" si="314"/>
        <v>0.22082249602738874</v>
      </c>
      <c r="BC659" s="2416">
        <f t="shared" si="315"/>
        <v>24.821870206306649</v>
      </c>
      <c r="BD659" s="2416">
        <f t="shared" si="316"/>
        <v>2.8625222164195192E-3</v>
      </c>
      <c r="BE659" s="2416">
        <f t="shared" si="317"/>
        <v>14.822889535696183</v>
      </c>
      <c r="BF659" s="3094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18"/>
        <v>25765413</v>
      </c>
      <c r="G660" s="1117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108">
        <f t="shared" si="319"/>
        <v>89758041</v>
      </c>
      <c r="M660" s="1099">
        <v>89758041</v>
      </c>
      <c r="N660" s="1099">
        <v>0</v>
      </c>
      <c r="O660" s="1109"/>
      <c r="P660" s="56">
        <v>7432</v>
      </c>
      <c r="Q660" s="56"/>
      <c r="R660" s="56">
        <v>0</v>
      </c>
      <c r="S660" s="282">
        <f t="shared" si="299"/>
        <v>51646377</v>
      </c>
      <c r="T660" s="1117">
        <v>372017047</v>
      </c>
      <c r="U660" s="56">
        <v>38675732</v>
      </c>
      <c r="V660" s="56">
        <v>108153503</v>
      </c>
      <c r="W660" s="3099">
        <f t="shared" si="300"/>
        <v>49452294.079870611</v>
      </c>
      <c r="X660" s="56">
        <f t="shared" si="301"/>
        <v>8043905.0495920843</v>
      </c>
      <c r="Y660" s="282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180">
        <f t="shared" si="326"/>
        <v>0</v>
      </c>
      <c r="AE660" s="4180">
        <f t="shared" si="327"/>
        <v>0</v>
      </c>
      <c r="AF660" s="4180">
        <f t="shared" si="328"/>
        <v>0</v>
      </c>
      <c r="AG660" s="4181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86">
        <v>4.2042999999999999</v>
      </c>
      <c r="AL660" s="295">
        <f t="shared" si="297"/>
        <v>4.4400000000000004</v>
      </c>
      <c r="AM660" s="289">
        <f t="shared" si="298"/>
        <v>5.6061651166662729E-2</v>
      </c>
      <c r="AN660" s="2396">
        <f t="shared" si="306"/>
        <v>0.46303439790270556</v>
      </c>
      <c r="AO660" s="58"/>
      <c r="AP660" s="58"/>
      <c r="AS660" s="2416">
        <f t="shared" si="307"/>
        <v>50.624771272153289</v>
      </c>
      <c r="AT660" s="2416">
        <f t="shared" si="308"/>
        <v>31.535662330211068</v>
      </c>
      <c r="AU660" s="2416">
        <f t="shared" si="309"/>
        <v>0.30933049348793151</v>
      </c>
      <c r="AV660" s="2416">
        <f t="shared" si="310"/>
        <v>11.256589442007209</v>
      </c>
      <c r="AW660" s="2416">
        <f t="shared" si="311"/>
        <v>6.2736464621404986</v>
      </c>
      <c r="AX660" s="3094">
        <f t="shared" si="324"/>
        <v>100</v>
      </c>
      <c r="AZ660" s="2416">
        <f t="shared" si="312"/>
        <v>52.107143896553751</v>
      </c>
      <c r="BA660" s="2416">
        <f t="shared" si="313"/>
        <v>9.0907097598675364</v>
      </c>
      <c r="BB660" s="2416">
        <f t="shared" si="314"/>
        <v>0.22216186238368804</v>
      </c>
      <c r="BC660" s="2416">
        <f t="shared" si="315"/>
        <v>24.127400000570404</v>
      </c>
      <c r="BD660" s="2416">
        <f t="shared" si="316"/>
        <v>1.9977579145721244E-3</v>
      </c>
      <c r="BE660" s="2416">
        <f t="shared" si="317"/>
        <v>14.45058672271005</v>
      </c>
      <c r="BF660" s="3094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18"/>
        <v>34830290</v>
      </c>
      <c r="G661" s="1117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108">
        <f t="shared" si="319"/>
        <v>97387057</v>
      </c>
      <c r="M661" s="1099">
        <v>97387057</v>
      </c>
      <c r="N661" s="1099">
        <v>0</v>
      </c>
      <c r="O661" s="1109"/>
      <c r="P661" s="56">
        <v>24370</v>
      </c>
      <c r="Q661" s="56"/>
      <c r="R661" s="56">
        <v>0</v>
      </c>
      <c r="S661" s="282">
        <f t="shared" si="299"/>
        <v>61431432</v>
      </c>
      <c r="T661" s="1117">
        <v>380732048</v>
      </c>
      <c r="U661" s="56">
        <v>36208126</v>
      </c>
      <c r="V661" s="56">
        <v>108120061</v>
      </c>
      <c r="W661" s="3099">
        <f t="shared" si="300"/>
        <v>49059771.353794903</v>
      </c>
      <c r="X661" s="56">
        <f t="shared" si="301"/>
        <v>7916889.3647394711</v>
      </c>
      <c r="Y661" s="282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180">
        <f t="shared" si="326"/>
        <v>0</v>
      </c>
      <c r="AE661" s="4180">
        <f t="shared" si="327"/>
        <v>0</v>
      </c>
      <c r="AF661" s="4180">
        <f t="shared" si="328"/>
        <v>0</v>
      </c>
      <c r="AG661" s="4181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86">
        <v>4.2030000000000003</v>
      </c>
      <c r="AL661" s="295">
        <f t="shared" si="297"/>
        <v>4.4850000000000003</v>
      </c>
      <c r="AM661" s="289">
        <f t="shared" si="298"/>
        <v>6.7094932191291923E-2</v>
      </c>
      <c r="AN661" s="2396">
        <f t="shared" si="306"/>
        <v>0.524560091981502</v>
      </c>
      <c r="AO661" s="58"/>
      <c r="AP661" s="58"/>
      <c r="AS661" s="2416">
        <f t="shared" si="307"/>
        <v>49.455109355808922</v>
      </c>
      <c r="AT661" s="2416">
        <f t="shared" si="308"/>
        <v>30.77928249725343</v>
      </c>
      <c r="AU661" s="2416">
        <f t="shared" si="309"/>
        <v>0.32390042605968694</v>
      </c>
      <c r="AV661" s="2416">
        <f t="shared" si="310"/>
        <v>11.087921693053259</v>
      </c>
      <c r="AW661" s="2416">
        <f t="shared" si="311"/>
        <v>8.353786027824702</v>
      </c>
      <c r="AX661" s="3094">
        <f t="shared" si="324"/>
        <v>99.999999999999986</v>
      </c>
      <c r="AZ661" s="2416">
        <f t="shared" si="312"/>
        <v>48.762567000926595</v>
      </c>
      <c r="BA661" s="2416">
        <f t="shared" si="313"/>
        <v>8.7396598670359378</v>
      </c>
      <c r="BB661" s="2416">
        <f t="shared" si="314"/>
        <v>0.22940438152976289</v>
      </c>
      <c r="BC661" s="2416">
        <f t="shared" si="315"/>
        <v>25.578896631260207</v>
      </c>
      <c r="BD661" s="2416">
        <f t="shared" si="316"/>
        <v>6.4008270719569157E-3</v>
      </c>
      <c r="BE661" s="2416">
        <f t="shared" si="317"/>
        <v>16.683071292175541</v>
      </c>
      <c r="BF661" s="3094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18"/>
        <v>32424323</v>
      </c>
      <c r="G662" s="1117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108">
        <f t="shared" si="319"/>
        <v>92951090</v>
      </c>
      <c r="M662" s="1099">
        <v>92951090</v>
      </c>
      <c r="N662" s="1099">
        <v>0</v>
      </c>
      <c r="O662" s="1109"/>
      <c r="P662" s="56">
        <v>58178</v>
      </c>
      <c r="Q662" s="56"/>
      <c r="R662" s="56">
        <v>0</v>
      </c>
      <c r="S662" s="282">
        <f t="shared" si="299"/>
        <v>58883028</v>
      </c>
      <c r="T662" s="1117">
        <v>378184441</v>
      </c>
      <c r="U662" s="56">
        <v>35123913</v>
      </c>
      <c r="V662" s="56">
        <v>108158648</v>
      </c>
      <c r="W662" s="3099">
        <f t="shared" si="300"/>
        <v>48589543.108574145</v>
      </c>
      <c r="X662" s="56">
        <f t="shared" si="301"/>
        <v>7262633.3690093942</v>
      </c>
      <c r="Y662" s="282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180">
        <f t="shared" si="326"/>
        <v>0</v>
      </c>
      <c r="AE662" s="4180">
        <f t="shared" si="327"/>
        <v>0</v>
      </c>
      <c r="AF662" s="4180">
        <f t="shared" si="328"/>
        <v>0</v>
      </c>
      <c r="AG662" s="4181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86">
        <v>4.2045000000000003</v>
      </c>
      <c r="AL662" s="295">
        <f t="shared" si="297"/>
        <v>4.4325000000000001</v>
      </c>
      <c r="AM662" s="289">
        <f t="shared" si="298"/>
        <v>5.4227613271494723E-2</v>
      </c>
      <c r="AN662" s="2396">
        <f t="shared" si="306"/>
        <v>0.48239663462879573</v>
      </c>
      <c r="AO662" s="58"/>
      <c r="AP662" s="58"/>
      <c r="AS662" s="2416">
        <f t="shared" si="307"/>
        <v>49.429132516397189</v>
      </c>
      <c r="AT662" s="2416">
        <f t="shared" si="308"/>
        <v>30.210057646209592</v>
      </c>
      <c r="AU662" s="2416">
        <f t="shared" si="309"/>
        <v>0.36258763838100405</v>
      </c>
      <c r="AV662" s="2416">
        <f t="shared" si="310"/>
        <v>12.153153816968336</v>
      </c>
      <c r="AW662" s="2416">
        <f t="shared" si="311"/>
        <v>7.8450683820438822</v>
      </c>
      <c r="AX662" s="3094">
        <f t="shared" si="324"/>
        <v>100</v>
      </c>
      <c r="AZ662" s="2416">
        <f t="shared" si="312"/>
        <v>50.950278253250517</v>
      </c>
      <c r="BA662" s="2416">
        <f t="shared" si="313"/>
        <v>8.0742988577893406</v>
      </c>
      <c r="BB662" s="2416">
        <f t="shared" si="314"/>
        <v>0.25913652010871596</v>
      </c>
      <c r="BC662" s="2416">
        <f t="shared" si="315"/>
        <v>24.578242762768763</v>
      </c>
      <c r="BD662" s="2416">
        <f t="shared" si="316"/>
        <v>1.5383499079487514E-2</v>
      </c>
      <c r="BE662" s="2416">
        <f t="shared" si="317"/>
        <v>16.122660107003188</v>
      </c>
      <c r="BF662" s="3094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18"/>
        <v>27732165</v>
      </c>
      <c r="G663" s="1117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108">
        <f t="shared" si="319"/>
        <v>89821913</v>
      </c>
      <c r="M663" s="1099">
        <v>89821913</v>
      </c>
      <c r="N663" s="1099">
        <v>0</v>
      </c>
      <c r="O663" s="1109"/>
      <c r="P663" s="56">
        <v>79540</v>
      </c>
      <c r="Q663" s="56"/>
      <c r="R663" s="56">
        <v>0</v>
      </c>
      <c r="S663" s="282">
        <f t="shared" si="299"/>
        <v>55670849</v>
      </c>
      <c r="T663" s="1117">
        <v>375042899</v>
      </c>
      <c r="U663" s="56">
        <v>33227863</v>
      </c>
      <c r="V663" s="56">
        <v>108287271</v>
      </c>
      <c r="W663" s="3099">
        <f t="shared" si="300"/>
        <v>48234830.977550775</v>
      </c>
      <c r="X663" s="56">
        <f t="shared" si="301"/>
        <v>7783972.6808409542</v>
      </c>
      <c r="Y663" s="282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180">
        <f t="shared" si="326"/>
        <v>0</v>
      </c>
      <c r="AE663" s="4180">
        <f t="shared" si="327"/>
        <v>0</v>
      </c>
      <c r="AF663" s="4180">
        <f t="shared" si="328"/>
        <v>0</v>
      </c>
      <c r="AG663" s="4181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86">
        <v>4.2095000000000002</v>
      </c>
      <c r="AL663" s="295">
        <f t="shared" si="297"/>
        <v>4.4050000000000002</v>
      </c>
      <c r="AM663" s="289">
        <f t="shared" si="298"/>
        <v>4.6442570376529213E-2</v>
      </c>
      <c r="AN663" s="2396">
        <f t="shared" si="306"/>
        <v>0.46386043347231948</v>
      </c>
      <c r="AO663" s="58"/>
      <c r="AP663" s="58"/>
      <c r="AS663" s="2416">
        <f t="shared" si="307"/>
        <v>49.732809669089164</v>
      </c>
      <c r="AT663" s="2416">
        <f t="shared" si="308"/>
        <v>30.708053495145947</v>
      </c>
      <c r="AU663" s="2416">
        <f t="shared" si="309"/>
        <v>0.37770816417169739</v>
      </c>
      <c r="AV663" s="2416">
        <f t="shared" si="310"/>
        <v>12.388837190354572</v>
      </c>
      <c r="AW663" s="2416">
        <f t="shared" si="311"/>
        <v>6.7925914812386203</v>
      </c>
      <c r="AX663" s="3094">
        <f t="shared" si="324"/>
        <v>100</v>
      </c>
      <c r="AZ663" s="2416">
        <f t="shared" si="312"/>
        <v>51.631414570523567</v>
      </c>
      <c r="BA663" s="2416">
        <f t="shared" si="313"/>
        <v>8.7367693368859118</v>
      </c>
      <c r="BB663" s="2416">
        <f t="shared" si="314"/>
        <v>0.26005771675735684</v>
      </c>
      <c r="BC663" s="2416">
        <f t="shared" si="315"/>
        <v>23.949770343472093</v>
      </c>
      <c r="BD663" s="2416">
        <f t="shared" si="316"/>
        <v>2.1208240500508718E-2</v>
      </c>
      <c r="BE663" s="2416">
        <f t="shared" si="317"/>
        <v>15.400779791860558</v>
      </c>
      <c r="BF663" s="3094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18"/>
        <v>27852377</v>
      </c>
      <c r="G664" s="1117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108">
        <f t="shared" si="319"/>
        <v>89162172</v>
      </c>
      <c r="M664" s="1099">
        <v>89162172</v>
      </c>
      <c r="N664" s="1099">
        <v>0</v>
      </c>
      <c r="O664" s="1109"/>
      <c r="P664" s="56">
        <v>82761</v>
      </c>
      <c r="Q664" s="56"/>
      <c r="R664" s="56">
        <v>0</v>
      </c>
      <c r="S664" s="282">
        <f t="shared" si="299"/>
        <v>55382754</v>
      </c>
      <c r="T664" s="1117">
        <v>375209167</v>
      </c>
      <c r="U664" s="56">
        <v>35194986</v>
      </c>
      <c r="V664" s="56">
        <v>108423612</v>
      </c>
      <c r="W664" s="3099">
        <f t="shared" si="300"/>
        <v>48241165.654360823</v>
      </c>
      <c r="X664" s="56">
        <f t="shared" si="301"/>
        <v>7790039.147765018</v>
      </c>
      <c r="Y664" s="282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180">
        <f t="shared" si="326"/>
        <v>0</v>
      </c>
      <c r="AE664" s="4180">
        <f t="shared" si="327"/>
        <v>0</v>
      </c>
      <c r="AF664" s="4180">
        <f t="shared" si="328"/>
        <v>0</v>
      </c>
      <c r="AG664" s="4181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86">
        <v>4.2148000000000003</v>
      </c>
      <c r="AL664" s="295">
        <f t="shared" si="297"/>
        <v>4.4249999999999998</v>
      </c>
      <c r="AM664" s="289">
        <f t="shared" si="298"/>
        <v>4.9871880041757466E-2</v>
      </c>
      <c r="AN664" s="2396">
        <f t="shared" si="306"/>
        <v>0.45955389979531125</v>
      </c>
      <c r="AO664" s="58"/>
      <c r="AP664" s="58"/>
      <c r="AS664" s="2416">
        <f t="shared" si="307"/>
        <v>49.54308174361968</v>
      </c>
      <c r="AT664" s="2416">
        <f t="shared" si="308"/>
        <v>30.826470705816661</v>
      </c>
      <c r="AU664" s="2416">
        <f t="shared" si="309"/>
        <v>0.37324061874198433</v>
      </c>
      <c r="AV664" s="2416">
        <f t="shared" si="310"/>
        <v>12.470634038637519</v>
      </c>
      <c r="AW664" s="2416">
        <f t="shared" si="311"/>
        <v>6.7865728931841494</v>
      </c>
      <c r="AX664" s="3094">
        <f t="shared" si="324"/>
        <v>99.999999999999986</v>
      </c>
      <c r="AZ664" s="2416">
        <f t="shared" si="312"/>
        <v>51.709548183826762</v>
      </c>
      <c r="BA664" s="2416">
        <f t="shared" si="313"/>
        <v>8.7507075753295762</v>
      </c>
      <c r="BB664" s="2416">
        <f t="shared" si="314"/>
        <v>0.43039486825757645</v>
      </c>
      <c r="BC664" s="2416">
        <f t="shared" si="315"/>
        <v>23.763324524531139</v>
      </c>
      <c r="BD664" s="2416">
        <f t="shared" si="316"/>
        <v>2.2057296910339082E-2</v>
      </c>
      <c r="BE664" s="2416">
        <f t="shared" si="317"/>
        <v>15.323967551144612</v>
      </c>
      <c r="BF664" s="3094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18"/>
        <v>31741578</v>
      </c>
      <c r="G665" s="1117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108">
        <f t="shared" si="319"/>
        <v>90764514</v>
      </c>
      <c r="M665" s="1099">
        <v>90764514</v>
      </c>
      <c r="N665" s="1099">
        <v>0</v>
      </c>
      <c r="O665" s="1109"/>
      <c r="P665" s="56">
        <v>12712</v>
      </c>
      <c r="Q665" s="56"/>
      <c r="R665" s="56">
        <v>0</v>
      </c>
      <c r="S665" s="282">
        <f t="shared" si="299"/>
        <v>55591146</v>
      </c>
      <c r="T665" s="1117">
        <v>376259135</v>
      </c>
      <c r="U665" s="56">
        <v>36923981</v>
      </c>
      <c r="V665" s="56">
        <v>108930384</v>
      </c>
      <c r="W665" s="3099">
        <f t="shared" si="300"/>
        <v>47805975.912150197</v>
      </c>
      <c r="X665" s="56">
        <f t="shared" si="301"/>
        <v>7833723.9343488021</v>
      </c>
      <c r="Y665" s="282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180">
        <f t="shared" si="326"/>
        <v>0</v>
      </c>
      <c r="AE665" s="4180">
        <f t="shared" si="327"/>
        <v>0</v>
      </c>
      <c r="AF665" s="4180">
        <f t="shared" si="328"/>
        <v>0</v>
      </c>
      <c r="AG665" s="4181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86">
        <v>4.2344999999999997</v>
      </c>
      <c r="AL665" s="295">
        <f t="shared" si="297"/>
        <v>4.47</v>
      </c>
      <c r="AM665" s="289">
        <f t="shared" si="298"/>
        <v>5.5614594403117223E-2</v>
      </c>
      <c r="AN665" s="2396">
        <f t="shared" si="306"/>
        <v>0.47610672128437931</v>
      </c>
      <c r="AO665" s="58"/>
      <c r="AP665" s="58"/>
      <c r="AQ665" s="59">
        <v>80000000</v>
      </c>
      <c r="AS665" s="2416">
        <f t="shared" si="307"/>
        <v>48.993871521119949</v>
      </c>
      <c r="AT665" s="2416">
        <f t="shared" si="308"/>
        <v>31.037454105457691</v>
      </c>
      <c r="AU665" s="2416">
        <f t="shared" si="309"/>
        <v>0.37891504743867604</v>
      </c>
      <c r="AV665" s="2416">
        <f t="shared" si="310"/>
        <v>11.907553357044726</v>
      </c>
      <c r="AW665" s="2416">
        <f t="shared" si="311"/>
        <v>7.6822059689389626</v>
      </c>
      <c r="AX665" s="3094">
        <f t="shared" si="324"/>
        <v>100.00000000000001</v>
      </c>
      <c r="AZ665" s="2416">
        <f t="shared" si="312"/>
        <v>50.666945268983298</v>
      </c>
      <c r="BA665" s="2416">
        <f t="shared" si="313"/>
        <v>8.8162388402875589</v>
      </c>
      <c r="BB665" s="2416">
        <f t="shared" si="314"/>
        <v>1.0515372603511672</v>
      </c>
      <c r="BC665" s="2416">
        <f t="shared" si="315"/>
        <v>24.122873189510734</v>
      </c>
      <c r="BD665" s="2416">
        <f t="shared" si="316"/>
        <v>3.3785226237762968E-3</v>
      </c>
      <c r="BE665" s="2416">
        <f t="shared" si="317"/>
        <v>15.339026918243459</v>
      </c>
      <c r="BF665" s="3094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18"/>
        <v>32627209</v>
      </c>
      <c r="G666" s="1117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108">
        <f t="shared" si="319"/>
        <v>89968504</v>
      </c>
      <c r="M666" s="1099">
        <v>89968504</v>
      </c>
      <c r="N666" s="1099">
        <v>0</v>
      </c>
      <c r="O666" s="1109"/>
      <c r="P666" s="56">
        <v>36191</v>
      </c>
      <c r="Q666" s="56"/>
      <c r="R666" s="56">
        <v>0</v>
      </c>
      <c r="S666" s="282">
        <f t="shared" si="299"/>
        <v>57143173</v>
      </c>
      <c r="T666" s="1117">
        <v>376279867</v>
      </c>
      <c r="U666" s="56">
        <v>38520137</v>
      </c>
      <c r="V666" s="56">
        <v>108956108</v>
      </c>
      <c r="W666" s="3099">
        <f t="shared" si="300"/>
        <v>47523357.100696497</v>
      </c>
      <c r="X666" s="56">
        <f t="shared" si="301"/>
        <v>7591818.4393814187</v>
      </c>
      <c r="Y666" s="282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180">
        <f t="shared" si="326"/>
        <v>0</v>
      </c>
      <c r="AE666" s="4180">
        <f t="shared" si="327"/>
        <v>0</v>
      </c>
      <c r="AF666" s="4180">
        <f t="shared" si="328"/>
        <v>0</v>
      </c>
      <c r="AG666" s="4181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86">
        <v>4.2355</v>
      </c>
      <c r="AL666" s="295">
        <f t="shared" si="297"/>
        <v>4.4874999999999998</v>
      </c>
      <c r="AM666" s="289">
        <f t="shared" si="298"/>
        <v>5.9497107779482805E-2</v>
      </c>
      <c r="AN666" s="2396">
        <f t="shared" si="306"/>
        <v>0.47290310804796232</v>
      </c>
      <c r="AO666" s="58"/>
      <c r="AP666" s="58"/>
      <c r="AQ666" s="58">
        <v>0</v>
      </c>
      <c r="AS666" s="2416">
        <f t="shared" si="307"/>
        <v>48.525838249509754</v>
      </c>
      <c r="AT666" s="2416">
        <f t="shared" si="308"/>
        <v>30.870302498839898</v>
      </c>
      <c r="AU666" s="2416">
        <f t="shared" si="309"/>
        <v>0.39961426808472261</v>
      </c>
      <c r="AV666" s="2416">
        <f t="shared" si="310"/>
        <v>12.338476255173807</v>
      </c>
      <c r="AW666" s="2416">
        <f t="shared" si="311"/>
        <v>7.8657687283918154</v>
      </c>
      <c r="AX666" s="3094">
        <f t="shared" si="324"/>
        <v>99.999999999999986</v>
      </c>
      <c r="AZ666" s="2416">
        <f t="shared" si="312"/>
        <v>50.560033019252657</v>
      </c>
      <c r="BA666" s="2416">
        <f t="shared" si="313"/>
        <v>8.5455401205401191</v>
      </c>
      <c r="BB666" s="2416">
        <f t="shared" si="314"/>
        <v>1.2201317164811265</v>
      </c>
      <c r="BC666" s="2416">
        <f t="shared" si="315"/>
        <v>23.909996757812184</v>
      </c>
      <c r="BD666" s="2416">
        <f t="shared" si="316"/>
        <v>9.6181069395349823E-3</v>
      </c>
      <c r="BE666" s="2416">
        <f t="shared" si="317"/>
        <v>15.754680278974373</v>
      </c>
      <c r="BF666" s="3094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18"/>
        <v>30075286</v>
      </c>
      <c r="G667" s="1117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108">
        <f t="shared" si="319"/>
        <v>88252648</v>
      </c>
      <c r="M667" s="1099">
        <v>88252648</v>
      </c>
      <c r="N667" s="1099">
        <v>0</v>
      </c>
      <c r="O667" s="1109"/>
      <c r="P667" s="56">
        <v>174943</v>
      </c>
      <c r="Q667" s="56"/>
      <c r="R667" s="56">
        <v>0</v>
      </c>
      <c r="S667" s="282">
        <f t="shared" si="299"/>
        <v>56167952</v>
      </c>
      <c r="T667" s="1117">
        <v>375579658</v>
      </c>
      <c r="U667" s="56">
        <v>39202084</v>
      </c>
      <c r="V667" s="56">
        <v>109522047</v>
      </c>
      <c r="W667" s="3099">
        <f t="shared" si="300"/>
        <v>47089037.933059305</v>
      </c>
      <c r="X667" s="56">
        <f t="shared" si="301"/>
        <v>7124665.8837345857</v>
      </c>
      <c r="Y667" s="282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180">
        <f t="shared" si="326"/>
        <v>0</v>
      </c>
      <c r="AE667" s="4180">
        <f t="shared" si="327"/>
        <v>0</v>
      </c>
      <c r="AF667" s="4180">
        <f t="shared" si="328"/>
        <v>0</v>
      </c>
      <c r="AG667" s="4181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86">
        <v>4.2575000000000003</v>
      </c>
      <c r="AL667" s="295">
        <f t="shared" si="297"/>
        <v>4.6749999999999998</v>
      </c>
      <c r="AM667" s="289">
        <f t="shared" si="298"/>
        <v>9.8062243100411006E-2</v>
      </c>
      <c r="AN667" s="2396">
        <f t="shared" si="306"/>
        <v>0.45660877889588469</v>
      </c>
      <c r="AO667" s="58"/>
      <c r="AP667" s="58"/>
      <c r="AQ667" s="58">
        <v>0</v>
      </c>
      <c r="AS667" s="2416">
        <f t="shared" si="307"/>
        <v>48.334234297130656</v>
      </c>
      <c r="AT667" s="2416">
        <f t="shared" si="308"/>
        <v>31.177178237512681</v>
      </c>
      <c r="AU667" s="2416">
        <f t="shared" si="309"/>
        <v>0.41651640490964525</v>
      </c>
      <c r="AV667" s="2416">
        <f t="shared" si="310"/>
        <v>12.821200794320402</v>
      </c>
      <c r="AW667" s="2416">
        <f t="shared" si="311"/>
        <v>7.2508702661266131</v>
      </c>
      <c r="AX667" s="3094">
        <f t="shared" si="324"/>
        <v>100</v>
      </c>
      <c r="AZ667" s="2416">
        <f t="shared" si="312"/>
        <v>51.461379732125955</v>
      </c>
      <c r="BA667" s="2416">
        <f t="shared" si="313"/>
        <v>8.0763865544603064</v>
      </c>
      <c r="BB667" s="2416">
        <f t="shared" si="314"/>
        <v>1.394593899971015</v>
      </c>
      <c r="BC667" s="2416">
        <f t="shared" si="315"/>
        <v>23.497717759783466</v>
      </c>
      <c r="BD667" s="2416">
        <f t="shared" si="316"/>
        <v>4.657946623935634E-2</v>
      </c>
      <c r="BE667" s="2416">
        <f t="shared" si="317"/>
        <v>15.523342587419897</v>
      </c>
      <c r="BF667" s="3094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18"/>
        <v>27638954</v>
      </c>
      <c r="G668" s="1117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108">
        <f t="shared" si="319"/>
        <v>85072544</v>
      </c>
      <c r="M668" s="1099">
        <v>85072544</v>
      </c>
      <c r="N668" s="1099">
        <v>0</v>
      </c>
      <c r="O668" s="1109"/>
      <c r="P668" s="56">
        <v>409006</v>
      </c>
      <c r="Q668" s="56"/>
      <c r="R668" s="56">
        <v>0</v>
      </c>
      <c r="S668" s="282">
        <f t="shared" si="299"/>
        <v>54931969</v>
      </c>
      <c r="T668" s="1117">
        <v>367009006</v>
      </c>
      <c r="U668" s="56">
        <v>38562003</v>
      </c>
      <c r="V668" s="56">
        <v>109913059</v>
      </c>
      <c r="W668" s="3099">
        <f t="shared" si="300"/>
        <v>46126781.660308465</v>
      </c>
      <c r="X668" s="56">
        <f t="shared" si="301"/>
        <v>6085144.9902871717</v>
      </c>
      <c r="Y668" s="282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180">
        <f t="shared" si="326"/>
        <v>0</v>
      </c>
      <c r="AE668" s="4180">
        <f t="shared" si="327"/>
        <v>0</v>
      </c>
      <c r="AF668" s="4180">
        <f t="shared" si="328"/>
        <v>0</v>
      </c>
      <c r="AG668" s="4181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86">
        <v>4.2727000000000004</v>
      </c>
      <c r="AL668" s="295">
        <f t="shared" si="297"/>
        <v>4.75</v>
      </c>
      <c r="AM668" s="289">
        <f t="shared" si="298"/>
        <v>0.11170922367589564</v>
      </c>
      <c r="AN668" s="2396">
        <f t="shared" si="306"/>
        <v>0.44028814467989563</v>
      </c>
      <c r="AO668" s="58"/>
      <c r="AP668" s="58"/>
      <c r="AQ668" s="58">
        <v>0</v>
      </c>
      <c r="AS668" s="2416">
        <f t="shared" si="307"/>
        <v>48.594671617664858</v>
      </c>
      <c r="AT668" s="2416">
        <f t="shared" si="308"/>
        <v>31.713862960061824</v>
      </c>
      <c r="AU668" s="2416">
        <f t="shared" si="309"/>
        <v>0.44231983060702446</v>
      </c>
      <c r="AV668" s="2416">
        <f t="shared" si="310"/>
        <v>12.434320718421962</v>
      </c>
      <c r="AW668" s="2416">
        <f t="shared" si="311"/>
        <v>6.81482487324433</v>
      </c>
      <c r="AX668" s="3094">
        <f t="shared" si="324"/>
        <v>99.999999999999986</v>
      </c>
      <c r="AZ668" s="2416">
        <f t="shared" si="312"/>
        <v>52.647251931468951</v>
      </c>
      <c r="BA668" s="2416">
        <f t="shared" si="313"/>
        <v>7.0842945472569685</v>
      </c>
      <c r="BB668" s="2416">
        <f t="shared" si="314"/>
        <v>1.4291594795360418</v>
      </c>
      <c r="BC668" s="2416">
        <f t="shared" si="315"/>
        <v>23.179960875401516</v>
      </c>
      <c r="BD668" s="2416">
        <f t="shared" si="316"/>
        <v>0.11144304180917021</v>
      </c>
      <c r="BE668" s="2416">
        <f t="shared" si="317"/>
        <v>15.547890124527353</v>
      </c>
      <c r="BF668" s="3094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18"/>
        <v>33183274</v>
      </c>
      <c r="G669" s="1117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108">
        <f t="shared" si="319"/>
        <v>81007014</v>
      </c>
      <c r="M669" s="1099">
        <v>81007014</v>
      </c>
      <c r="N669" s="1099">
        <v>0</v>
      </c>
      <c r="O669" s="1109"/>
      <c r="P669" s="56">
        <v>460562</v>
      </c>
      <c r="Q669" s="56"/>
      <c r="R669" s="56">
        <v>0</v>
      </c>
      <c r="S669" s="282">
        <f t="shared" si="299"/>
        <v>60222901</v>
      </c>
      <c r="T669" s="1117">
        <v>372831876</v>
      </c>
      <c r="U669" s="56">
        <v>35837737</v>
      </c>
      <c r="V669" s="56">
        <v>109606939</v>
      </c>
      <c r="W669" s="3099">
        <f t="shared" si="300"/>
        <v>46033332.942170486</v>
      </c>
      <c r="X669" s="56">
        <f t="shared" si="301"/>
        <v>5679758.9654524978</v>
      </c>
      <c r="Y669" s="282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180">
        <f t="shared" si="326"/>
        <v>0</v>
      </c>
      <c r="AE669" s="4180">
        <f t="shared" si="327"/>
        <v>0</v>
      </c>
      <c r="AF669" s="4180">
        <f t="shared" si="328"/>
        <v>0</v>
      </c>
      <c r="AG669" s="4181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86">
        <v>4.2607999999999997</v>
      </c>
      <c r="AL669" s="295">
        <f t="shared" si="297"/>
        <v>4.7</v>
      </c>
      <c r="AM669" s="289">
        <f t="shared" si="298"/>
        <v>0.10307923394667684</v>
      </c>
      <c r="AN669" s="2396">
        <f t="shared" si="306"/>
        <v>0.4058375142542468</v>
      </c>
      <c r="AO669" s="58"/>
      <c r="AP669" s="58"/>
      <c r="AQ669" s="58">
        <v>0</v>
      </c>
      <c r="AS669" s="2416">
        <f t="shared" si="307"/>
        <v>47.994472493358593</v>
      </c>
      <c r="AT669" s="2416">
        <f t="shared" si="308"/>
        <v>30.803137790428281</v>
      </c>
      <c r="AU669" s="2416">
        <f t="shared" si="309"/>
        <v>0.47335303102166298</v>
      </c>
      <c r="AV669" s="2416">
        <f t="shared" si="310"/>
        <v>12.60920762415482</v>
      </c>
      <c r="AW669" s="2416">
        <f t="shared" si="311"/>
        <v>8.119829061036647</v>
      </c>
      <c r="AX669" s="3094">
        <f t="shared" si="324"/>
        <v>100</v>
      </c>
      <c r="AZ669" s="2416">
        <f t="shared" si="312"/>
        <v>53.537415078747188</v>
      </c>
      <c r="BA669" s="2416">
        <f t="shared" si="313"/>
        <v>6.4909463374317271</v>
      </c>
      <c r="BB669" s="2416">
        <f t="shared" si="314"/>
        <v>1.4015746336024122</v>
      </c>
      <c r="BC669" s="2416">
        <f t="shared" si="315"/>
        <v>21.727491455156585</v>
      </c>
      <c r="BD669" s="2416">
        <f t="shared" si="316"/>
        <v>0.12353074660386602</v>
      </c>
      <c r="BE669" s="2416">
        <f t="shared" si="317"/>
        <v>16.719041748458224</v>
      </c>
      <c r="BF669" s="3094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18"/>
        <v>39571125</v>
      </c>
      <c r="G670" s="1117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108">
        <f t="shared" si="319"/>
        <v>86133569</v>
      </c>
      <c r="M670" s="1099">
        <v>86133569</v>
      </c>
      <c r="N670" s="1099">
        <v>0</v>
      </c>
      <c r="O670" s="1109"/>
      <c r="P670" s="56">
        <v>465787</v>
      </c>
      <c r="Q670" s="56"/>
      <c r="R670" s="56">
        <v>0</v>
      </c>
      <c r="S670" s="282">
        <f t="shared" si="299"/>
        <v>65405957</v>
      </c>
      <c r="T670" s="1117">
        <v>380812104</v>
      </c>
      <c r="U670" s="56">
        <v>37273198</v>
      </c>
      <c r="V670" s="56">
        <v>110118855</v>
      </c>
      <c r="W670" s="3099">
        <f t="shared" si="300"/>
        <v>46062229.541897349</v>
      </c>
      <c r="X670" s="56">
        <f t="shared" si="301"/>
        <v>5473375.6161375474</v>
      </c>
      <c r="Y670" s="282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180">
        <f t="shared" si="326"/>
        <v>0</v>
      </c>
      <c r="AE670" s="4180">
        <f t="shared" si="327"/>
        <v>0</v>
      </c>
      <c r="AF670" s="4180">
        <f t="shared" si="328"/>
        <v>0</v>
      </c>
      <c r="AG670" s="4181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86">
        <v>4.2807000000000004</v>
      </c>
      <c r="AL670" s="295">
        <f t="shared" si="297"/>
        <v>4.74</v>
      </c>
      <c r="AM670" s="289">
        <f t="shared" si="298"/>
        <v>0.1072955357768588</v>
      </c>
      <c r="AN670" s="2396">
        <f t="shared" si="306"/>
        <v>0.4349879913089435</v>
      </c>
      <c r="AO670" s="58"/>
      <c r="AP670" s="58"/>
      <c r="AQ670" s="58">
        <v>0</v>
      </c>
      <c r="AS670" s="2416">
        <f t="shared" si="307"/>
        <v>47.162286035111563</v>
      </c>
      <c r="AT670" s="2416">
        <f t="shared" si="308"/>
        <v>30.170920957178254</v>
      </c>
      <c r="AU670" s="2416">
        <f t="shared" si="309"/>
        <v>0.47009665027640701</v>
      </c>
      <c r="AV670" s="2416">
        <f t="shared" si="310"/>
        <v>12.731851549280245</v>
      </c>
      <c r="AW670" s="2416">
        <f t="shared" si="311"/>
        <v>9.4648448081535292</v>
      </c>
      <c r="AX670" s="3094">
        <f t="shared" si="324"/>
        <v>100</v>
      </c>
      <c r="AZ670" s="2416">
        <f t="shared" si="312"/>
        <v>51.997735607689613</v>
      </c>
      <c r="BA670" s="2416">
        <f t="shared" si="313"/>
        <v>6.1526087941784535</v>
      </c>
      <c r="BB670" s="2416">
        <f t="shared" si="314"/>
        <v>1.3782920618510592</v>
      </c>
      <c r="BC670" s="2416">
        <f t="shared" si="315"/>
        <v>22.618390564602432</v>
      </c>
      <c r="BD670" s="2416">
        <f t="shared" si="316"/>
        <v>0.12231412686399275</v>
      </c>
      <c r="BE670" s="2416">
        <f t="shared" si="317"/>
        <v>17.73065884481445</v>
      </c>
      <c r="BF670" s="3094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18"/>
        <v>32945113</v>
      </c>
      <c r="G671" s="1117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108">
        <f t="shared" si="319"/>
        <v>82044858</v>
      </c>
      <c r="M671" s="1099">
        <v>82044858</v>
      </c>
      <c r="N671" s="1099">
        <v>0</v>
      </c>
      <c r="O671" s="1109"/>
      <c r="P671" s="56">
        <v>480727</v>
      </c>
      <c r="Q671" s="56"/>
      <c r="R671" s="56">
        <v>0</v>
      </c>
      <c r="S671" s="282">
        <f t="shared" si="299"/>
        <v>62817912</v>
      </c>
      <c r="T671" s="1117">
        <v>381420495</v>
      </c>
      <c r="U671" s="56">
        <v>37845507</v>
      </c>
      <c r="V671" s="56">
        <v>110049399</v>
      </c>
      <c r="W671" s="3099">
        <f t="shared" si="300"/>
        <v>46371107.293127634</v>
      </c>
      <c r="X671" s="56">
        <f t="shared" si="301"/>
        <v>6051568.9574567564</v>
      </c>
      <c r="Y671" s="282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180">
        <f t="shared" si="326"/>
        <v>0</v>
      </c>
      <c r="AE671" s="4180">
        <f t="shared" si="327"/>
        <v>0</v>
      </c>
      <c r="AF671" s="4180">
        <f t="shared" si="328"/>
        <v>0</v>
      </c>
      <c r="AG671" s="4181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86">
        <v>4.2779999999999996</v>
      </c>
      <c r="AL671" s="295">
        <f t="shared" si="297"/>
        <v>4.63</v>
      </c>
      <c r="AM671" s="289">
        <f t="shared" si="298"/>
        <v>8.2281439925198763E-2</v>
      </c>
      <c r="AN671" s="2396">
        <f t="shared" si="306"/>
        <v>0.40455078483777029</v>
      </c>
      <c r="AO671" s="58"/>
      <c r="AP671" s="58"/>
      <c r="AQ671" s="58">
        <v>0</v>
      </c>
      <c r="AS671" s="2416">
        <f t="shared" si="307"/>
        <v>47.314973323308003</v>
      </c>
      <c r="AT671" s="2416">
        <f t="shared" si="308"/>
        <v>30.803189236412258</v>
      </c>
      <c r="AU671" s="2416">
        <f t="shared" si="309"/>
        <v>0.48131543945220723</v>
      </c>
      <c r="AV671" s="2416">
        <f t="shared" si="310"/>
        <v>13.542715061356203</v>
      </c>
      <c r="AW671" s="2416">
        <f t="shared" si="311"/>
        <v>7.8578069394713292</v>
      </c>
      <c r="AX671" s="3094">
        <f t="shared" si="324"/>
        <v>100</v>
      </c>
      <c r="AZ671" s="2416">
        <f t="shared" si="312"/>
        <v>53.170934613778421</v>
      </c>
      <c r="BA671" s="2416">
        <f t="shared" si="313"/>
        <v>6.7874202722116443</v>
      </c>
      <c r="BB671" s="2416">
        <f t="shared" si="314"/>
        <v>1.3807021565529665</v>
      </c>
      <c r="BC671" s="2416">
        <f t="shared" si="315"/>
        <v>21.510343328561827</v>
      </c>
      <c r="BD671" s="2416">
        <f t="shared" si="316"/>
        <v>0.12603596458548985</v>
      </c>
      <c r="BE671" s="2416">
        <f t="shared" si="317"/>
        <v>17.02456366430965</v>
      </c>
      <c r="BF671" s="3094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18"/>
        <v>31742114</v>
      </c>
      <c r="G672" s="1117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108">
        <f t="shared" si="319"/>
        <v>79778025</v>
      </c>
      <c r="M672" s="1099">
        <v>79778025</v>
      </c>
      <c r="N672" s="1099">
        <v>0</v>
      </c>
      <c r="O672" s="1109"/>
      <c r="P672" s="56">
        <v>507341</v>
      </c>
      <c r="Q672" s="56"/>
      <c r="R672" s="56">
        <v>0</v>
      </c>
      <c r="S672" s="282">
        <f t="shared" si="299"/>
        <v>51924423</v>
      </c>
      <c r="T672" s="1117">
        <v>378086290</v>
      </c>
      <c r="U672" s="56">
        <v>35765178</v>
      </c>
      <c r="V672" s="56">
        <v>110160014</v>
      </c>
      <c r="W672" s="3099">
        <f t="shared" si="300"/>
        <v>44809328.164771266</v>
      </c>
      <c r="X672" s="56">
        <f t="shared" si="301"/>
        <v>6100708.7312892601</v>
      </c>
      <c r="Y672" s="282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180">
        <f t="shared" si="326"/>
        <v>0</v>
      </c>
      <c r="AE672" s="4180">
        <f t="shared" si="327"/>
        <v>0</v>
      </c>
      <c r="AF672" s="4180">
        <f t="shared" si="328"/>
        <v>0</v>
      </c>
      <c r="AG672" s="4181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86">
        <v>4.2823000000000002</v>
      </c>
      <c r="AL672" s="295">
        <f t="shared" si="297"/>
        <v>4.62</v>
      </c>
      <c r="AM672" s="289">
        <f t="shared" si="298"/>
        <v>7.8859491394811077E-2</v>
      </c>
      <c r="AN672" s="2396">
        <f t="shared" si="306"/>
        <v>0.37562099590665149</v>
      </c>
      <c r="AO672" s="58"/>
      <c r="AP672" s="58"/>
      <c r="AS672" s="2416">
        <f t="shared" si="307"/>
        <v>46.366148446282665</v>
      </c>
      <c r="AT672" s="2416">
        <f t="shared" si="308"/>
        <v>30.939808337226921</v>
      </c>
      <c r="AU672" s="2416">
        <f t="shared" si="309"/>
        <v>0.49474682544801313</v>
      </c>
      <c r="AV672" s="2416">
        <f t="shared" si="310"/>
        <v>14.529367333306162</v>
      </c>
      <c r="AW672" s="2416">
        <f t="shared" si="311"/>
        <v>7.6699290577362413</v>
      </c>
      <c r="AX672" s="3094">
        <f t="shared" si="324"/>
        <v>100.00000000000001</v>
      </c>
      <c r="AZ672" s="2416">
        <f t="shared" si="312"/>
        <v>56.174923719133005</v>
      </c>
      <c r="BA672" s="2416">
        <f t="shared" si="313"/>
        <v>6.9098154815399413</v>
      </c>
      <c r="BB672" s="2416">
        <f t="shared" si="314"/>
        <v>1.392987563764875</v>
      </c>
      <c r="BC672" s="2416">
        <f t="shared" si="315"/>
        <v>21.100480792360919</v>
      </c>
      <c r="BD672" s="2416">
        <f t="shared" si="316"/>
        <v>0.13418656360165823</v>
      </c>
      <c r="BE672" s="2416">
        <f t="shared" si="317"/>
        <v>14.287605879599601</v>
      </c>
      <c r="BF672" s="3094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18"/>
        <v>37378068</v>
      </c>
      <c r="G673" s="1117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108">
        <f t="shared" si="319"/>
        <v>85355068</v>
      </c>
      <c r="M673" s="1099">
        <v>85355068</v>
      </c>
      <c r="N673" s="1099">
        <v>0</v>
      </c>
      <c r="O673" s="1109"/>
      <c r="P673" s="56">
        <v>524692</v>
      </c>
      <c r="Q673" s="56"/>
      <c r="R673" s="56">
        <v>0</v>
      </c>
      <c r="S673" s="282">
        <f t="shared" si="299"/>
        <v>56400844</v>
      </c>
      <c r="T673" s="1117">
        <v>389755126</v>
      </c>
      <c r="U673" s="56">
        <v>37174635</v>
      </c>
      <c r="V673" s="56">
        <v>110427549</v>
      </c>
      <c r="W673" s="3099">
        <f t="shared" si="300"/>
        <v>46273847.694923945</v>
      </c>
      <c r="X673" s="56">
        <f t="shared" si="301"/>
        <v>6292276.1898106085</v>
      </c>
      <c r="Y673" s="282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180">
        <f t="shared" si="326"/>
        <v>0</v>
      </c>
      <c r="AE673" s="4180">
        <f t="shared" si="327"/>
        <v>0</v>
      </c>
      <c r="AF673" s="4180">
        <f t="shared" si="328"/>
        <v>0</v>
      </c>
      <c r="AG673" s="4181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86">
        <v>4.2927</v>
      </c>
      <c r="AL673" s="295">
        <f t="shared" si="297"/>
        <v>4.67</v>
      </c>
      <c r="AM673" s="289">
        <f t="shared" si="298"/>
        <v>8.7893400423975532E-2</v>
      </c>
      <c r="AN673" s="2396">
        <f t="shared" si="306"/>
        <v>0.40048488496974083</v>
      </c>
      <c r="AO673" s="58"/>
      <c r="AP673" s="58"/>
      <c r="AS673" s="2416">
        <f t="shared" si="307"/>
        <v>46.527500339804142</v>
      </c>
      <c r="AT673" s="2416">
        <f t="shared" si="308"/>
        <v>30.150954971724257</v>
      </c>
      <c r="AU673" s="2416">
        <f t="shared" si="309"/>
        <v>0.48217463106302394</v>
      </c>
      <c r="AV673" s="2416">
        <f t="shared" si="310"/>
        <v>14.084283995371313</v>
      </c>
      <c r="AW673" s="2416">
        <f t="shared" si="311"/>
        <v>8.7550860620372628</v>
      </c>
      <c r="AX673" s="3094">
        <f t="shared" si="324"/>
        <v>99.999999999999986</v>
      </c>
      <c r="AZ673" s="2416">
        <f t="shared" si="312"/>
        <v>54.68287593477347</v>
      </c>
      <c r="BA673" s="2416">
        <f t="shared" si="313"/>
        <v>6.9302113553215969</v>
      </c>
      <c r="BB673" s="2416">
        <f t="shared" si="314"/>
        <v>1.3411749201728267</v>
      </c>
      <c r="BC673" s="2416">
        <f t="shared" si="315"/>
        <v>21.899665278552362</v>
      </c>
      <c r="BD673" s="2416">
        <f t="shared" si="316"/>
        <v>0.13462093632605618</v>
      </c>
      <c r="BE673" s="2416">
        <f t="shared" si="317"/>
        <v>15.011451574853693</v>
      </c>
      <c r="BF673" s="3094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5">
        <f t="shared" si="318"/>
        <v>37056922</v>
      </c>
      <c r="G674" s="1118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110">
        <f t="shared" si="319"/>
        <v>84181884</v>
      </c>
      <c r="M674" s="1100">
        <v>84181884</v>
      </c>
      <c r="N674" s="1100">
        <v>0</v>
      </c>
      <c r="O674" s="1111"/>
      <c r="P674" s="63">
        <v>547655</v>
      </c>
      <c r="Q674" s="63"/>
      <c r="R674" s="63">
        <v>0</v>
      </c>
      <c r="S674" s="1095">
        <f t="shared" si="299"/>
        <v>56073929</v>
      </c>
      <c r="T674" s="1118">
        <v>395679526</v>
      </c>
      <c r="U674" s="63">
        <v>37363059</v>
      </c>
      <c r="V674" s="63">
        <v>110697655</v>
      </c>
      <c r="W674" s="3100">
        <f t="shared" si="300"/>
        <v>46375922.569250785</v>
      </c>
      <c r="X674" s="63">
        <f t="shared" si="301"/>
        <v>5721448.2245770581</v>
      </c>
      <c r="Y674" s="1095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182">
        <f t="shared" si="326"/>
        <v>0</v>
      </c>
      <c r="AE674" s="4182">
        <f t="shared" si="327"/>
        <v>0</v>
      </c>
      <c r="AF674" s="4182">
        <f t="shared" si="328"/>
        <v>0</v>
      </c>
      <c r="AG674" s="4183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87">
        <v>4.3032000000000004</v>
      </c>
      <c r="AL674" s="296">
        <f t="shared" si="297"/>
        <v>4.74</v>
      </c>
      <c r="AM674" s="290">
        <f t="shared" si="298"/>
        <v>0.10150585610708296</v>
      </c>
      <c r="AN674" s="2396">
        <f t="shared" si="306"/>
        <v>0.37762957227885596</v>
      </c>
      <c r="AO674" s="58"/>
      <c r="AP674" s="58"/>
      <c r="AS674" s="2416">
        <f t="shared" si="307"/>
        <v>46.084352189057803</v>
      </c>
      <c r="AT674" s="2416">
        <f t="shared" si="308"/>
        <v>29.377458339345541</v>
      </c>
      <c r="AU674" s="2416">
        <f t="shared" si="309"/>
        <v>0.47891086739194483</v>
      </c>
      <c r="AV674" s="2416">
        <f t="shared" si="310"/>
        <v>15.501939607163578</v>
      </c>
      <c r="AW674" s="2416">
        <f t="shared" si="311"/>
        <v>8.5573389970411338</v>
      </c>
      <c r="AX674" s="3094">
        <f t="shared" si="324"/>
        <v>100</v>
      </c>
      <c r="AZ674" s="2416">
        <f t="shared" si="312"/>
        <v>56.338991115754624</v>
      </c>
      <c r="BA674" s="2416">
        <f t="shared" si="313"/>
        <v>6.2223426743591475</v>
      </c>
      <c r="BB674" s="2416">
        <f t="shared" si="314"/>
        <v>1.321861167009182</v>
      </c>
      <c r="BC674" s="2416">
        <f t="shared" si="315"/>
        <v>21.275269117664681</v>
      </c>
      <c r="BD674" s="2416">
        <f t="shared" si="316"/>
        <v>0.13840872827976447</v>
      </c>
      <c r="BE674" s="2416">
        <f t="shared" si="317"/>
        <v>14.7031271969326</v>
      </c>
      <c r="BF674" s="3094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18"/>
        <v>43869955</v>
      </c>
      <c r="G675" s="1119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112">
        <f t="shared" si="319"/>
        <v>92997165</v>
      </c>
      <c r="M675" s="1101">
        <f t="array" ref="M675:M722">TRANSPOSE(BCRA.LebacARS.2012)</f>
        <v>92997165</v>
      </c>
      <c r="N675" s="1101">
        <f t="array" ref="N675:N722">TRANSPOSE(BCRA.LebacUSD.2012)</f>
        <v>0</v>
      </c>
      <c r="O675" s="1113"/>
      <c r="P675" s="59">
        <f t="array" ref="P675:P722">TRANSPOSE(USD.Multilateral.2012)</f>
        <v>554965</v>
      </c>
      <c r="R675" s="59">
        <v>0</v>
      </c>
      <c r="S675" s="306">
        <f t="shared" si="299"/>
        <v>61142128</v>
      </c>
      <c r="T675" s="1119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101">
        <f t="shared" si="300"/>
        <v>46425735.076010384</v>
      </c>
      <c r="X675" s="59">
        <f t="shared" si="301"/>
        <v>6292480.302187616</v>
      </c>
      <c r="Y675" s="306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166">
        <f t="shared" si="326"/>
        <v>0</v>
      </c>
      <c r="AE675" s="4166">
        <f t="shared" si="327"/>
        <v>0</v>
      </c>
      <c r="AF675" s="4166">
        <f t="shared" si="328"/>
        <v>0</v>
      </c>
      <c r="AG675" s="4184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88">
        <f t="array" ref="AK675:AK722">TRANSPOSE(TC.2012)</f>
        <v>4.3151999999999999</v>
      </c>
      <c r="AL675" s="297">
        <f t="shared" si="297"/>
        <v>4.7850000000000001</v>
      </c>
      <c r="AM675" s="291">
        <f t="shared" si="298"/>
        <v>0.1088709677419355</v>
      </c>
      <c r="AN675" s="2396">
        <f t="shared" si="306"/>
        <v>0.43005030766251345</v>
      </c>
      <c r="AO675" s="58"/>
      <c r="AP675" s="58"/>
      <c r="AS675" s="2416">
        <f t="shared" si="307"/>
        <v>45.163951787561359</v>
      </c>
      <c r="AT675" s="2416">
        <f t="shared" si="308"/>
        <v>29.343679589039379</v>
      </c>
      <c r="AU675" s="2416">
        <f t="shared" si="309"/>
        <v>0.46846723719697048</v>
      </c>
      <c r="AV675" s="2416">
        <f t="shared" si="310"/>
        <v>15.133830460163333</v>
      </c>
      <c r="AW675" s="2416">
        <f t="shared" si="311"/>
        <v>9.8900709260389501</v>
      </c>
      <c r="AX675" s="3094">
        <f t="shared" si="324"/>
        <v>100</v>
      </c>
      <c r="AZ675" s="2416">
        <f t="shared" si="312"/>
        <v>53.359080636972081</v>
      </c>
      <c r="BA675" s="2416">
        <f t="shared" si="313"/>
        <v>6.7000907540623338</v>
      </c>
      <c r="BB675" s="2416">
        <f t="shared" si="314"/>
        <v>1.2512526007216132</v>
      </c>
      <c r="BC675" s="2416">
        <f t="shared" si="315"/>
        <v>22.947089044518705</v>
      </c>
      <c r="BD675" s="2416">
        <f t="shared" si="316"/>
        <v>0.13693784398257006</v>
      </c>
      <c r="BE675" s="2416">
        <f t="shared" si="317"/>
        <v>15.605549119742692</v>
      </c>
      <c r="BF675" s="3094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18"/>
        <v>32376909</v>
      </c>
      <c r="G676" s="1119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112">
        <f t="shared" si="319"/>
        <v>87564347</v>
      </c>
      <c r="M676" s="1101">
        <v>87564347</v>
      </c>
      <c r="N676" s="1101">
        <v>0</v>
      </c>
      <c r="O676" s="1113"/>
      <c r="P676" s="59">
        <v>11875</v>
      </c>
      <c r="R676" s="59">
        <v>0</v>
      </c>
      <c r="S676" s="306">
        <f t="shared" si="299"/>
        <v>50618173</v>
      </c>
      <c r="T676" s="1119">
        <v>397473110</v>
      </c>
      <c r="U676" s="59">
        <v>38139535</v>
      </c>
      <c r="V676" s="59">
        <v>110918887</v>
      </c>
      <c r="W676" s="3101">
        <f t="shared" si="300"/>
        <v>46635693.445892669</v>
      </c>
      <c r="X676" s="59">
        <f t="shared" si="301"/>
        <v>6885557.3078528689</v>
      </c>
      <c r="Y676" s="306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166">
        <f t="shared" si="326"/>
        <v>0</v>
      </c>
      <c r="AE676" s="4166">
        <f t="shared" si="327"/>
        <v>0</v>
      </c>
      <c r="AF676" s="4166">
        <f t="shared" si="328"/>
        <v>0</v>
      </c>
      <c r="AG676" s="4184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88">
        <v>4.3117999999999999</v>
      </c>
      <c r="AL676" s="297">
        <f t="shared" si="297"/>
        <v>4.8049999999999997</v>
      </c>
      <c r="AM676" s="291">
        <f t="shared" si="298"/>
        <v>0.11438378403450988</v>
      </c>
      <c r="AN676" s="2396">
        <f t="shared" si="306"/>
        <v>0.3920873895583365</v>
      </c>
      <c r="AO676" s="58"/>
      <c r="AP676" s="58"/>
      <c r="AS676" s="2416">
        <f t="shared" si="307"/>
        <v>46.161144610483014</v>
      </c>
      <c r="AT676" s="2416">
        <f t="shared" si="308"/>
        <v>30.508730066823475</v>
      </c>
      <c r="AU676" s="2416">
        <f t="shared" si="309"/>
        <v>0.48714540873807732</v>
      </c>
      <c r="AV676" s="2416">
        <f t="shared" si="310"/>
        <v>15.410480106701218</v>
      </c>
      <c r="AW676" s="2416">
        <f t="shared" si="311"/>
        <v>7.4324998072542181</v>
      </c>
      <c r="AX676" s="3094">
        <f t="shared" si="324"/>
        <v>100</v>
      </c>
      <c r="AZ676" s="2416">
        <f t="shared" si="312"/>
        <v>56.187108858760283</v>
      </c>
      <c r="BA676" s="2416">
        <f t="shared" si="313"/>
        <v>7.4694728405652402</v>
      </c>
      <c r="BB676" s="2416">
        <f t="shared" si="314"/>
        <v>1.0472846829814475</v>
      </c>
      <c r="BC676" s="2416">
        <f t="shared" si="315"/>
        <v>22.030256839261401</v>
      </c>
      <c r="BD676" s="2416">
        <f t="shared" si="316"/>
        <v>2.9876234898003539E-3</v>
      </c>
      <c r="BE676" s="2416">
        <f t="shared" si="317"/>
        <v>13.26288915494183</v>
      </c>
      <c r="BF676" s="3094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18"/>
        <v>33050308</v>
      </c>
      <c r="G677" s="1119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112">
        <f t="shared" si="319"/>
        <v>90114431</v>
      </c>
      <c r="M677" s="1101">
        <v>90114431</v>
      </c>
      <c r="N677" s="1101">
        <v>0</v>
      </c>
      <c r="O677" s="1113"/>
      <c r="P677" s="59">
        <v>15952</v>
      </c>
      <c r="R677" s="59">
        <v>0</v>
      </c>
      <c r="S677" s="306">
        <f t="shared" si="299"/>
        <v>50658670</v>
      </c>
      <c r="T677" s="1119">
        <v>396760564</v>
      </c>
      <c r="U677" s="59">
        <v>39923993</v>
      </c>
      <c r="V677" s="59">
        <v>111276458</v>
      </c>
      <c r="W677" s="3101">
        <f t="shared" si="300"/>
        <v>46729243.128279813</v>
      </c>
      <c r="X677" s="59">
        <f t="shared" si="301"/>
        <v>6822538.7798506599</v>
      </c>
      <c r="Y677" s="306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166">
        <f t="shared" si="326"/>
        <v>0</v>
      </c>
      <c r="AE677" s="4166">
        <f t="shared" si="327"/>
        <v>0</v>
      </c>
      <c r="AF677" s="4166">
        <f t="shared" si="328"/>
        <v>0</v>
      </c>
      <c r="AG677" s="4184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88">
        <v>4.3257000000000003</v>
      </c>
      <c r="AL677" s="297">
        <f t="shared" si="297"/>
        <v>4.84</v>
      </c>
      <c r="AM677" s="291">
        <f t="shared" si="298"/>
        <v>0.11889405182976165</v>
      </c>
      <c r="AN677" s="2396">
        <f t="shared" si="306"/>
        <v>0.40971909665050582</v>
      </c>
      <c r="AO677" s="58"/>
      <c r="AP677" s="58"/>
      <c r="AS677" s="2416">
        <f t="shared" si="307"/>
        <v>46.288947882349774</v>
      </c>
      <c r="AT677" s="2416">
        <f t="shared" si="308"/>
        <v>30.670686850050437</v>
      </c>
      <c r="AU677" s="2416">
        <f t="shared" si="309"/>
        <v>0.52289666840680149</v>
      </c>
      <c r="AV677" s="2416">
        <f t="shared" si="310"/>
        <v>14.949005856417314</v>
      </c>
      <c r="AW677" s="2416">
        <f t="shared" si="311"/>
        <v>7.5684627427756741</v>
      </c>
      <c r="AX677" s="3094">
        <f t="shared" si="324"/>
        <v>100.00000000000001</v>
      </c>
      <c r="AZ677" s="2416">
        <f t="shared" si="312"/>
        <v>55.434436775324272</v>
      </c>
      <c r="BA677" s="2416">
        <f t="shared" si="313"/>
        <v>7.4383037725493306</v>
      </c>
      <c r="BB677" s="2416">
        <f t="shared" si="314"/>
        <v>1.1080451029906289</v>
      </c>
      <c r="BC677" s="2416">
        <f t="shared" si="315"/>
        <v>22.71254735891544</v>
      </c>
      <c r="BD677" s="2416">
        <f t="shared" si="316"/>
        <v>4.0205608740892908E-3</v>
      </c>
      <c r="BE677" s="2416">
        <f t="shared" si="317"/>
        <v>13.30264642934624</v>
      </c>
      <c r="BF677" s="3094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18"/>
        <v>40968135</v>
      </c>
      <c r="G678" s="1119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112">
        <f t="shared" si="319"/>
        <v>97300712</v>
      </c>
      <c r="M678" s="1101">
        <v>97300712</v>
      </c>
      <c r="N678" s="1101">
        <v>0</v>
      </c>
      <c r="O678" s="1113"/>
      <c r="P678" s="59">
        <v>23157</v>
      </c>
      <c r="R678" s="59">
        <v>0</v>
      </c>
      <c r="S678" s="306">
        <f t="shared" si="299"/>
        <v>56650921</v>
      </c>
      <c r="T678" s="1119">
        <v>405726510</v>
      </c>
      <c r="U678" s="59">
        <v>40539329</v>
      </c>
      <c r="V678" s="59">
        <v>111548231</v>
      </c>
      <c r="W678" s="3101">
        <f t="shared" si="300"/>
        <v>46594275.402426086</v>
      </c>
      <c r="X678" s="59">
        <f t="shared" si="301"/>
        <v>6709286.241409529</v>
      </c>
      <c r="Y678" s="306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166">
        <f t="shared" si="326"/>
        <v>0</v>
      </c>
      <c r="AE678" s="4166">
        <f t="shared" si="327"/>
        <v>0</v>
      </c>
      <c r="AF678" s="4166">
        <f t="shared" si="328"/>
        <v>0</v>
      </c>
      <c r="AG678" s="4184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88">
        <v>4.3361999999999998</v>
      </c>
      <c r="AL678" s="297">
        <f t="shared" si="297"/>
        <v>4.79</v>
      </c>
      <c r="AM678" s="291">
        <f t="shared" si="298"/>
        <v>0.10465384437987191</v>
      </c>
      <c r="AN678" s="2396">
        <f t="shared" si="306"/>
        <v>0.45022159925417199</v>
      </c>
      <c r="AO678" s="58"/>
      <c r="AP678" s="58"/>
      <c r="AS678" s="2416">
        <f t="shared" si="307"/>
        <v>45.273933011036497</v>
      </c>
      <c r="AT678" s="2416">
        <f t="shared" si="308"/>
        <v>30.008273387020328</v>
      </c>
      <c r="AU678" s="2416">
        <f t="shared" si="309"/>
        <v>0.50618573114667642</v>
      </c>
      <c r="AV678" s="2416">
        <f t="shared" si="310"/>
        <v>15.031399255276629</v>
      </c>
      <c r="AW678" s="2416">
        <f t="shared" si="311"/>
        <v>9.180208615519863</v>
      </c>
      <c r="AX678" s="3094">
        <f t="shared" si="324"/>
        <v>99.999999999999986</v>
      </c>
      <c r="AZ678" s="2416">
        <f t="shared" si="312"/>
        <v>53.266763120802729</v>
      </c>
      <c r="BA678" s="2416">
        <f t="shared" si="313"/>
        <v>7.1705462381543672</v>
      </c>
      <c r="BB678" s="2416">
        <f t="shared" si="314"/>
        <v>1.0845342592969831</v>
      </c>
      <c r="BC678" s="2416">
        <f t="shared" si="315"/>
        <v>23.981847279340954</v>
      </c>
      <c r="BD678" s="2416">
        <f t="shared" si="316"/>
        <v>5.7075392978388328E-3</v>
      </c>
      <c r="BE678" s="2416">
        <f t="shared" si="317"/>
        <v>14.490601563107127</v>
      </c>
      <c r="BF678" s="3094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18"/>
        <v>48484544</v>
      </c>
      <c r="G679" s="1119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112">
        <f t="shared" si="319"/>
        <v>105931946</v>
      </c>
      <c r="M679" s="1101">
        <v>105931946</v>
      </c>
      <c r="N679" s="1101">
        <v>0</v>
      </c>
      <c r="O679" s="1113"/>
      <c r="P679" s="59">
        <v>46575</v>
      </c>
      <c r="R679" s="59">
        <v>0</v>
      </c>
      <c r="S679" s="306">
        <f t="shared" si="299"/>
        <v>63563178</v>
      </c>
      <c r="T679" s="1119">
        <v>412052683</v>
      </c>
      <c r="U679" s="59">
        <v>40773680</v>
      </c>
      <c r="V679" s="59">
        <v>111564366</v>
      </c>
      <c r="W679" s="3101">
        <f t="shared" si="300"/>
        <v>46722194.705773838</v>
      </c>
      <c r="X679" s="59">
        <f t="shared" si="301"/>
        <v>6650177.7808522405</v>
      </c>
      <c r="Y679" s="306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166">
        <f t="shared" si="326"/>
        <v>0</v>
      </c>
      <c r="AE679" s="4166">
        <f t="shared" si="327"/>
        <v>0</v>
      </c>
      <c r="AF679" s="4166">
        <f t="shared" si="328"/>
        <v>0</v>
      </c>
      <c r="AG679" s="4184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88">
        <v>4.3368000000000002</v>
      </c>
      <c r="AL679" s="297">
        <f t="shared" si="297"/>
        <v>4.7300000000000004</v>
      </c>
      <c r="AM679" s="291">
        <f t="shared" si="298"/>
        <v>9.0665928795425232E-2</v>
      </c>
      <c r="AN679" s="2396">
        <f t="shared" si="306"/>
        <v>0.510605547050627</v>
      </c>
      <c r="AO679" s="58"/>
      <c r="AP679" s="58"/>
      <c r="AS679" s="2416">
        <f t="shared" si="307"/>
        <v>44.746691128493325</v>
      </c>
      <c r="AT679" s="2416">
        <f t="shared" si="308"/>
        <v>29.609660336847483</v>
      </c>
      <c r="AU679" s="2416">
        <f t="shared" si="309"/>
        <v>0.5093910576933437</v>
      </c>
      <c r="AV679" s="2416">
        <f t="shared" si="310"/>
        <v>14.427163552754546</v>
      </c>
      <c r="AW679" s="2416">
        <f t="shared" si="311"/>
        <v>10.707093924211298</v>
      </c>
      <c r="AX679" s="3094">
        <f t="shared" si="324"/>
        <v>100</v>
      </c>
      <c r="AZ679" s="2416">
        <f t="shared" si="312"/>
        <v>50.348748002206314</v>
      </c>
      <c r="BA679" s="2416">
        <f t="shared" si="313"/>
        <v>6.9992241744485861</v>
      </c>
      <c r="BB679" s="2416">
        <f t="shared" si="314"/>
        <v>0.98767054988451553</v>
      </c>
      <c r="BC679" s="2416">
        <f t="shared" si="315"/>
        <v>25.70835001698072</v>
      </c>
      <c r="BD679" s="2416">
        <f t="shared" si="316"/>
        <v>1.1303166299247226E-2</v>
      </c>
      <c r="BE679" s="2416">
        <f t="shared" si="317"/>
        <v>15.944704090180622</v>
      </c>
      <c r="BF679" s="3094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18"/>
        <v>46402440</v>
      </c>
      <c r="G680" s="1119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112">
        <f t="shared" si="319"/>
        <v>105816716</v>
      </c>
      <c r="M680" s="1101">
        <v>105816716</v>
      </c>
      <c r="N680" s="1101">
        <v>0</v>
      </c>
      <c r="O680" s="1113"/>
      <c r="P680" s="59">
        <v>62279</v>
      </c>
      <c r="R680" s="59">
        <v>0</v>
      </c>
      <c r="S680" s="306">
        <f t="shared" si="299"/>
        <v>61126531</v>
      </c>
      <c r="T680" s="1119">
        <v>413768361</v>
      </c>
      <c r="U680" s="59">
        <v>41377661</v>
      </c>
      <c r="V680" s="59">
        <v>111886070</v>
      </c>
      <c r="W680" s="3101">
        <f t="shared" si="300"/>
        <v>46828557.205922931</v>
      </c>
      <c r="X680" s="59">
        <f t="shared" si="301"/>
        <v>6750982.7094638096</v>
      </c>
      <c r="Y680" s="306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166">
        <f t="shared" si="326"/>
        <v>0</v>
      </c>
      <c r="AE680" s="4166">
        <f t="shared" si="327"/>
        <v>0</v>
      </c>
      <c r="AF680" s="4166">
        <f t="shared" si="328"/>
        <v>0</v>
      </c>
      <c r="AG680" s="4184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88">
        <v>4.3491999999999997</v>
      </c>
      <c r="AL680" s="297">
        <f t="shared" si="297"/>
        <v>4.76</v>
      </c>
      <c r="AM680" s="291">
        <f t="shared" si="298"/>
        <v>9.4454152487813969E-2</v>
      </c>
      <c r="AN680" s="2396">
        <f t="shared" si="306"/>
        <v>0.50081261047994785</v>
      </c>
      <c r="AO680" s="58"/>
      <c r="AP680" s="58"/>
      <c r="AS680" s="2416">
        <f t="shared" si="307"/>
        <v>44.747564771641571</v>
      </c>
      <c r="AT680" s="2416">
        <f t="shared" si="308"/>
        <v>29.5822963382947</v>
      </c>
      <c r="AU680" s="2416">
        <f t="shared" si="309"/>
        <v>0.50624983821126313</v>
      </c>
      <c r="AV680" s="2416">
        <f t="shared" si="310"/>
        <v>14.968822467265241</v>
      </c>
      <c r="AW680" s="2416">
        <f t="shared" si="311"/>
        <v>10.19506658458722</v>
      </c>
      <c r="AX680" s="3094">
        <f t="shared" si="324"/>
        <v>100</v>
      </c>
      <c r="AZ680" s="2416">
        <f t="shared" si="312"/>
        <v>51.064812807183188</v>
      </c>
      <c r="BA680" s="2416">
        <f t="shared" si="313"/>
        <v>7.0960896886942013</v>
      </c>
      <c r="BB680" s="2416">
        <f t="shared" si="314"/>
        <v>0.96022324916234958</v>
      </c>
      <c r="BC680" s="2416">
        <f t="shared" si="315"/>
        <v>25.573902205635292</v>
      </c>
      <c r="BD680" s="2416">
        <f t="shared" si="316"/>
        <v>1.5051658335954787E-2</v>
      </c>
      <c r="BE680" s="2416">
        <f t="shared" si="317"/>
        <v>15.289920390989007</v>
      </c>
      <c r="BF680" s="3094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18"/>
        <v>51154160</v>
      </c>
      <c r="G681" s="1119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112">
        <f t="shared" si="319"/>
        <v>110435858</v>
      </c>
      <c r="M681" s="1101">
        <v>110435858</v>
      </c>
      <c r="N681" s="1101">
        <v>0</v>
      </c>
      <c r="O681" s="1113"/>
      <c r="P681" s="59">
        <v>69698</v>
      </c>
      <c r="R681" s="59">
        <v>0</v>
      </c>
      <c r="S681" s="306">
        <f t="shared" si="299"/>
        <v>65134718</v>
      </c>
      <c r="T681" s="1119">
        <v>417005815</v>
      </c>
      <c r="U681" s="59">
        <v>42052839</v>
      </c>
      <c r="V681" s="59">
        <v>112036581</v>
      </c>
      <c r="W681" s="3101">
        <f t="shared" si="300"/>
        <v>46906204.5924225</v>
      </c>
      <c r="X681" s="59">
        <f t="shared" si="301"/>
        <v>6692140.2985074623</v>
      </c>
      <c r="Y681" s="306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166">
        <f t="shared" si="326"/>
        <v>0</v>
      </c>
      <c r="AE681" s="4166">
        <f t="shared" si="327"/>
        <v>0</v>
      </c>
      <c r="AF681" s="4166">
        <f t="shared" si="328"/>
        <v>0</v>
      </c>
      <c r="AG681" s="4184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88">
        <v>4.3550000000000004</v>
      </c>
      <c r="AL681" s="297">
        <f t="shared" si="297"/>
        <v>4.7300000000000004</v>
      </c>
      <c r="AM681" s="291">
        <f t="shared" si="298"/>
        <v>8.6107921928817444E-2</v>
      </c>
      <c r="AN681" s="2396">
        <f t="shared" si="306"/>
        <v>0.53471935813762095</v>
      </c>
      <c r="AO681" s="58"/>
      <c r="AP681" s="58"/>
      <c r="AS681" s="2416">
        <f t="shared" si="307"/>
        <v>44.49900229960592</v>
      </c>
      <c r="AT681" s="2416">
        <f t="shared" si="308"/>
        <v>29.380814156266837</v>
      </c>
      <c r="AU681" s="2416">
        <f t="shared" si="309"/>
        <v>0.50599263945038275</v>
      </c>
      <c r="AV681" s="2416">
        <f t="shared" si="310"/>
        <v>14.470917696717683</v>
      </c>
      <c r="AW681" s="2416">
        <f t="shared" si="311"/>
        <v>11.143273207959172</v>
      </c>
      <c r="AX681" s="3094">
        <f t="shared" si="324"/>
        <v>99.999999999999986</v>
      </c>
      <c r="AZ681" s="2416">
        <f t="shared" si="312"/>
        <v>49.527007914745745</v>
      </c>
      <c r="BA681" s="2416">
        <f t="shared" si="313"/>
        <v>6.9889363533215949</v>
      </c>
      <c r="BB681" s="2416">
        <f t="shared" si="314"/>
        <v>0.85009222233507697</v>
      </c>
      <c r="BC681" s="2416">
        <f t="shared" si="315"/>
        <v>26.483049882649716</v>
      </c>
      <c r="BD681" s="2416">
        <f t="shared" si="316"/>
        <v>1.671391560810729E-2</v>
      </c>
      <c r="BE681" s="2416">
        <f t="shared" si="317"/>
        <v>16.134199711339754</v>
      </c>
      <c r="BF681" s="3094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18"/>
        <v>53924731</v>
      </c>
      <c r="G682" s="1119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112">
        <f t="shared" si="319"/>
        <v>113277198</v>
      </c>
      <c r="M682" s="1101">
        <v>113277198</v>
      </c>
      <c r="N682" s="1101">
        <v>0</v>
      </c>
      <c r="O682" s="1113"/>
      <c r="P682" s="59">
        <v>104830</v>
      </c>
      <c r="R682" s="59">
        <v>0</v>
      </c>
      <c r="S682" s="306">
        <f t="shared" si="299"/>
        <v>67559703</v>
      </c>
      <c r="T682" s="1119">
        <v>421494092</v>
      </c>
      <c r="U682" s="59">
        <v>41553292</v>
      </c>
      <c r="V682" s="59">
        <v>112076488</v>
      </c>
      <c r="W682" s="3101">
        <f t="shared" si="300"/>
        <v>46667873.063238844</v>
      </c>
      <c r="X682" s="59">
        <f t="shared" si="301"/>
        <v>6650521.978652589</v>
      </c>
      <c r="Y682" s="306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166">
        <f t="shared" si="326"/>
        <v>0</v>
      </c>
      <c r="AE682" s="4166">
        <f t="shared" si="327"/>
        <v>0</v>
      </c>
      <c r="AF682" s="4166">
        <f t="shared" si="328"/>
        <v>0</v>
      </c>
      <c r="AG682" s="4184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88">
        <v>4.3564999999999996</v>
      </c>
      <c r="AL682" s="297">
        <f t="shared" si="297"/>
        <v>4.72</v>
      </c>
      <c r="AM682" s="291">
        <f t="shared" si="298"/>
        <v>8.3438540112475756E-2</v>
      </c>
      <c r="AN682" s="2396">
        <f t="shared" si="306"/>
        <v>0.55139715437859382</v>
      </c>
      <c r="AO682" s="58"/>
      <c r="AP682" s="58"/>
      <c r="AS682" s="2416">
        <f t="shared" si="307"/>
        <v>43.906648871166063</v>
      </c>
      <c r="AT682" s="2416">
        <f t="shared" si="308"/>
        <v>29.085358573151986</v>
      </c>
      <c r="AU682" s="2416">
        <f t="shared" si="309"/>
        <v>0.50860280856267615</v>
      </c>
      <c r="AV682" s="2416">
        <f t="shared" si="310"/>
        <v>14.85377142309911</v>
      </c>
      <c r="AW682" s="2416">
        <f t="shared" si="311"/>
        <v>11.645618324020161</v>
      </c>
      <c r="AX682" s="3094">
        <f t="shared" si="324"/>
        <v>99.999999999999986</v>
      </c>
      <c r="AZ682" s="2416">
        <f t="shared" si="312"/>
        <v>48.740107844738191</v>
      </c>
      <c r="BA682" s="2416">
        <f t="shared" si="313"/>
        <v>6.8738802156211474</v>
      </c>
      <c r="BB682" s="2416">
        <f t="shared" si="314"/>
        <v>0.94533234881024142</v>
      </c>
      <c r="BC682" s="2416">
        <f t="shared" si="315"/>
        <v>26.875156769694414</v>
      </c>
      <c r="BD682" s="2416">
        <f t="shared" si="316"/>
        <v>2.4871048489097207E-2</v>
      </c>
      <c r="BE682" s="2416">
        <f t="shared" si="317"/>
        <v>16.54065177264691</v>
      </c>
      <c r="BF682" s="3094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18"/>
        <v>43058953</v>
      </c>
      <c r="G683" s="1119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112">
        <f t="shared" si="319"/>
        <v>103972313</v>
      </c>
      <c r="M683" s="1101">
        <v>103972313</v>
      </c>
      <c r="N683" s="1101">
        <v>0</v>
      </c>
      <c r="O683" s="1113"/>
      <c r="P683" s="59">
        <v>105464</v>
      </c>
      <c r="R683" s="59">
        <v>0</v>
      </c>
      <c r="S683" s="306">
        <f t="shared" si="299"/>
        <v>58380219</v>
      </c>
      <c r="T683" s="1119">
        <v>412237363</v>
      </c>
      <c r="U683" s="59">
        <v>39296277</v>
      </c>
      <c r="V683" s="59">
        <v>111555251</v>
      </c>
      <c r="W683" s="3101">
        <f t="shared" si="300"/>
        <v>46893856.602555238</v>
      </c>
      <c r="X683" s="59">
        <f t="shared" si="301"/>
        <v>7142405.1012407178</v>
      </c>
      <c r="Y683" s="306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166">
        <f t="shared" si="326"/>
        <v>0</v>
      </c>
      <c r="AE683" s="4166">
        <f t="shared" si="327"/>
        <v>0</v>
      </c>
      <c r="AF683" s="4166">
        <f t="shared" si="328"/>
        <v>0</v>
      </c>
      <c r="AG683" s="4184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88">
        <v>4.3361999999999998</v>
      </c>
      <c r="AL683" s="297">
        <f t="shared" si="297"/>
        <v>4.71</v>
      </c>
      <c r="AM683" s="291">
        <f t="shared" si="298"/>
        <v>8.6204510862045058E-2</v>
      </c>
      <c r="AN683" s="2396">
        <f t="shared" si="306"/>
        <v>0.48681530782784083</v>
      </c>
      <c r="AO683" s="58"/>
      <c r="AP683" s="58"/>
      <c r="AS683" s="2416">
        <f t="shared" si="307"/>
        <v>45.033442248068162</v>
      </c>
      <c r="AT683" s="2416">
        <f t="shared" si="308"/>
        <v>29.670271521740883</v>
      </c>
      <c r="AU683" s="2416">
        <f t="shared" si="309"/>
        <v>0.52759944973313622</v>
      </c>
      <c r="AV683" s="2416">
        <f t="shared" si="310"/>
        <v>15.232530626068083</v>
      </c>
      <c r="AW683" s="2416">
        <f t="shared" si="311"/>
        <v>9.5361561543897366</v>
      </c>
      <c r="AX683" s="3094">
        <f t="shared" si="324"/>
        <v>100</v>
      </c>
      <c r="AZ683" s="2416">
        <f t="shared" si="312"/>
        <v>51.809109549344754</v>
      </c>
      <c r="BA683" s="2416">
        <f t="shared" si="313"/>
        <v>7.5128796610315991</v>
      </c>
      <c r="BB683" s="2416">
        <f t="shared" si="314"/>
        <v>0.75340817663827331</v>
      </c>
      <c r="BC683" s="2416">
        <f t="shared" si="315"/>
        <v>25.221467613550598</v>
      </c>
      <c r="BD683" s="2416">
        <f t="shared" si="316"/>
        <v>2.5583319093762005E-2</v>
      </c>
      <c r="BE683" s="2416">
        <f t="shared" si="317"/>
        <v>14.677551680341017</v>
      </c>
      <c r="BF683" s="3094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18"/>
        <v>38237540</v>
      </c>
      <c r="G684" s="1119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112">
        <f t="shared" si="319"/>
        <v>99866855</v>
      </c>
      <c r="M684" s="1101">
        <v>99866855</v>
      </c>
      <c r="N684" s="1101">
        <v>0</v>
      </c>
      <c r="O684" s="1113"/>
      <c r="P684" s="59">
        <v>113783</v>
      </c>
      <c r="R684" s="59">
        <v>0</v>
      </c>
      <c r="S684" s="306">
        <f t="shared" si="299"/>
        <v>52853045</v>
      </c>
      <c r="T684" s="1119">
        <v>409396772</v>
      </c>
      <c r="U684" s="59">
        <v>40547356</v>
      </c>
      <c r="V684" s="59">
        <v>112058194</v>
      </c>
      <c r="W684" s="3101">
        <f t="shared" si="300"/>
        <v>47148805.932456322</v>
      </c>
      <c r="X684" s="59">
        <f t="shared" si="301"/>
        <v>7323854.259935258</v>
      </c>
      <c r="Y684" s="306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166">
        <f t="shared" si="326"/>
        <v>0</v>
      </c>
      <c r="AE684" s="4166">
        <f t="shared" si="327"/>
        <v>0</v>
      </c>
      <c r="AF684" s="4166">
        <f t="shared" si="328"/>
        <v>0</v>
      </c>
      <c r="AG684" s="4184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88">
        <v>4.3556999999999997</v>
      </c>
      <c r="AL684" s="297">
        <f t="shared" si="297"/>
        <v>4.7850000000000001</v>
      </c>
      <c r="AM684" s="291">
        <f t="shared" si="298"/>
        <v>9.8560506921964386E-2</v>
      </c>
      <c r="AN684" s="2396">
        <f t="shared" si="306"/>
        <v>0.4555649436831557</v>
      </c>
      <c r="AO684" s="58"/>
      <c r="AP684" s="58"/>
      <c r="AS684" s="2416">
        <f t="shared" si="307"/>
        <v>45.642567870115641</v>
      </c>
      <c r="AT684" s="2416">
        <f t="shared" si="308"/>
        <v>30.046821946746245</v>
      </c>
      <c r="AU684" s="2416">
        <f t="shared" si="309"/>
        <v>0.52598152808874976</v>
      </c>
      <c r="AV684" s="2416">
        <f t="shared" si="310"/>
        <v>15.286342396716421</v>
      </c>
      <c r="AW684" s="2416">
        <f t="shared" si="311"/>
        <v>8.4982862583329464</v>
      </c>
      <c r="AX684" s="3094">
        <f t="shared" si="324"/>
        <v>100</v>
      </c>
      <c r="AZ684" s="2416">
        <f t="shared" si="312"/>
        <v>53.545954192330569</v>
      </c>
      <c r="BA684" s="2416">
        <f t="shared" si="313"/>
        <v>7.7920770708959086</v>
      </c>
      <c r="BB684" s="2416">
        <f t="shared" si="314"/>
        <v>0.81183419785244415</v>
      </c>
      <c r="BC684" s="2416">
        <f t="shared" si="315"/>
        <v>24.393659606089908</v>
      </c>
      <c r="BD684" s="2416">
        <f t="shared" si="316"/>
        <v>2.7792842489730234E-2</v>
      </c>
      <c r="BE684" s="2416">
        <f t="shared" si="317"/>
        <v>13.428682090341445</v>
      </c>
      <c r="BF684" s="3094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18"/>
        <v>41995478</v>
      </c>
      <c r="G685" s="1119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112">
        <f t="shared" si="319"/>
        <v>103462459</v>
      </c>
      <c r="M685" s="1101">
        <v>103462459</v>
      </c>
      <c r="N685" s="1101">
        <v>0</v>
      </c>
      <c r="O685" s="1113"/>
      <c r="P685" s="59">
        <v>142049</v>
      </c>
      <c r="R685" s="59">
        <v>0</v>
      </c>
      <c r="S685" s="306">
        <f t="shared" si="299"/>
        <v>56427337</v>
      </c>
      <c r="T685" s="1119">
        <v>411253085</v>
      </c>
      <c r="U685" s="59">
        <v>41208265</v>
      </c>
      <c r="V685" s="59">
        <v>112342584</v>
      </c>
      <c r="W685" s="3101">
        <f t="shared" si="300"/>
        <v>47371292.967229262</v>
      </c>
      <c r="X685" s="59">
        <f t="shared" si="301"/>
        <v>7280103.5106602246</v>
      </c>
      <c r="Y685" s="306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166">
        <f t="shared" si="326"/>
        <v>0</v>
      </c>
      <c r="AE685" s="4166">
        <f t="shared" si="327"/>
        <v>0</v>
      </c>
      <c r="AF685" s="4166">
        <f t="shared" si="328"/>
        <v>0</v>
      </c>
      <c r="AG685" s="4184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88">
        <v>4.3666999999999998</v>
      </c>
      <c r="AL685" s="297">
        <f t="shared" si="297"/>
        <v>4.88</v>
      </c>
      <c r="AM685" s="291">
        <f t="shared" si="298"/>
        <v>0.11754872100212976</v>
      </c>
      <c r="AN685" s="2396">
        <f t="shared" si="306"/>
        <v>0.48294621651603664</v>
      </c>
      <c r="AO685" s="58"/>
      <c r="AP685" s="58"/>
      <c r="AS685" s="2416">
        <f t="shared" si="307"/>
        <v>45.717987845812686</v>
      </c>
      <c r="AT685" s="2416">
        <f t="shared" si="308"/>
        <v>29.956451307940448</v>
      </c>
      <c r="AU685" s="2416">
        <f t="shared" si="309"/>
        <v>0.52784243339237713</v>
      </c>
      <c r="AV685" s="2416">
        <f t="shared" si="310"/>
        <v>14.516157015400321</v>
      </c>
      <c r="AW685" s="2416">
        <f t="shared" si="311"/>
        <v>9.2815613974541691</v>
      </c>
      <c r="AX685" s="3094">
        <f t="shared" si="324"/>
        <v>100</v>
      </c>
      <c r="AZ685" s="2416">
        <f t="shared" si="312"/>
        <v>52.09245907541338</v>
      </c>
      <c r="BA685" s="2416">
        <f t="shared" si="313"/>
        <v>7.7300400068731401</v>
      </c>
      <c r="BB685" s="2416">
        <f t="shared" si="314"/>
        <v>0.74306433470280231</v>
      </c>
      <c r="BC685" s="2416">
        <f t="shared" si="315"/>
        <v>25.157856019487369</v>
      </c>
      <c r="BD685" s="2416">
        <f t="shared" si="316"/>
        <v>3.4540531167079273E-2</v>
      </c>
      <c r="BE685" s="2416">
        <f t="shared" si="317"/>
        <v>14.242040032356233</v>
      </c>
      <c r="BF685" s="3094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18"/>
        <v>43919788</v>
      </c>
      <c r="G686" s="1119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112">
        <f t="shared" si="319"/>
        <v>103767207</v>
      </c>
      <c r="M686" s="1101">
        <v>103767207</v>
      </c>
      <c r="N686" s="1101">
        <v>0</v>
      </c>
      <c r="O686" s="1113"/>
      <c r="P686" s="59">
        <v>256728</v>
      </c>
      <c r="R686" s="59">
        <v>0</v>
      </c>
      <c r="S686" s="306">
        <f t="shared" si="299"/>
        <v>57111502</v>
      </c>
      <c r="T686" s="1119">
        <v>418217505</v>
      </c>
      <c r="U686" s="59">
        <v>41413483</v>
      </c>
      <c r="V686" s="59">
        <v>112646166</v>
      </c>
      <c r="W686" s="3101">
        <f t="shared" si="300"/>
        <v>47290719.196071714</v>
      </c>
      <c r="X686" s="59">
        <f t="shared" si="301"/>
        <v>7005165.0108484644</v>
      </c>
      <c r="Y686" s="306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166">
        <f t="shared" si="326"/>
        <v>0</v>
      </c>
      <c r="AE686" s="4166">
        <f t="shared" si="327"/>
        <v>0</v>
      </c>
      <c r="AF686" s="4166">
        <f t="shared" si="328"/>
        <v>0</v>
      </c>
      <c r="AG686" s="4184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88">
        <v>4.3784999999999998</v>
      </c>
      <c r="AL686" s="297">
        <f t="shared" si="297"/>
        <v>4.93</v>
      </c>
      <c r="AM686" s="291">
        <f t="shared" si="298"/>
        <v>0.12595637775493884</v>
      </c>
      <c r="AN686" s="2396">
        <f t="shared" si="306"/>
        <v>0.47033137629663135</v>
      </c>
      <c r="AO686" s="58"/>
      <c r="AP686" s="58"/>
      <c r="AS686" s="2416">
        <f t="shared" si="307"/>
        <v>45.049707135934014</v>
      </c>
      <c r="AT686" s="2416">
        <f t="shared" si="308"/>
        <v>29.507888837120788</v>
      </c>
      <c r="AU686" s="2416">
        <f t="shared" si="309"/>
        <v>0.5311619676957029</v>
      </c>
      <c r="AV686" s="2416">
        <f t="shared" si="310"/>
        <v>15.355796680967037</v>
      </c>
      <c r="AW686" s="2416">
        <f t="shared" si="311"/>
        <v>9.5554453782824584</v>
      </c>
      <c r="AX686" s="3094">
        <f t="shared" si="324"/>
        <v>100</v>
      </c>
      <c r="AZ686" s="2416">
        <f t="shared" si="312"/>
        <v>52.753826743813605</v>
      </c>
      <c r="BA686" s="2416">
        <f t="shared" si="313"/>
        <v>7.3340103255601417</v>
      </c>
      <c r="BB686" s="2416">
        <f t="shared" si="314"/>
        <v>0.86672842639621217</v>
      </c>
      <c r="BC686" s="2416">
        <f t="shared" si="315"/>
        <v>24.811779937331892</v>
      </c>
      <c r="BD686" s="2416">
        <f t="shared" si="316"/>
        <v>6.1386239679278851E-2</v>
      </c>
      <c r="BE686" s="2416">
        <f t="shared" si="317"/>
        <v>14.17226832721887</v>
      </c>
      <c r="BF686" s="3094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18"/>
        <v>43970101</v>
      </c>
      <c r="G687" s="1119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112">
        <f t="shared" si="319"/>
        <v>103123058</v>
      </c>
      <c r="M687" s="1101">
        <v>103123058</v>
      </c>
      <c r="N687" s="1101">
        <v>0</v>
      </c>
      <c r="O687" s="1113"/>
      <c r="P687" s="59">
        <v>333954</v>
      </c>
      <c r="R687" s="59">
        <v>0</v>
      </c>
      <c r="S687" s="306">
        <f t="shared" si="299"/>
        <v>56841209</v>
      </c>
      <c r="T687" s="1119">
        <v>418201170</v>
      </c>
      <c r="U687" s="59">
        <v>41105014</v>
      </c>
      <c r="V687" s="59">
        <v>112799908</v>
      </c>
      <c r="W687" s="3101">
        <f t="shared" si="300"/>
        <v>47164117.190885663</v>
      </c>
      <c r="X687" s="59">
        <f t="shared" si="301"/>
        <v>7102578.5188057395</v>
      </c>
      <c r="Y687" s="306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166">
        <f t="shared" si="326"/>
        <v>0</v>
      </c>
      <c r="AE687" s="4166">
        <f t="shared" si="327"/>
        <v>0</v>
      </c>
      <c r="AF687" s="4166">
        <f t="shared" si="328"/>
        <v>0</v>
      </c>
      <c r="AG687" s="4184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88">
        <v>4.3842999999999996</v>
      </c>
      <c r="AL687" s="297">
        <f t="shared" si="297"/>
        <v>4.9050000000000002</v>
      </c>
      <c r="AM687" s="291">
        <f t="shared" si="298"/>
        <v>0.11876468307369503</v>
      </c>
      <c r="AN687" s="2396">
        <f t="shared" si="306"/>
        <v>0.46526642139750241</v>
      </c>
      <c r="AO687" s="58"/>
      <c r="AP687" s="58"/>
      <c r="AS687" s="2416">
        <f t="shared" si="307"/>
        <v>45.020434342769484</v>
      </c>
      <c r="AT687" s="2416">
        <f t="shared" si="308"/>
        <v>29.503486937593681</v>
      </c>
      <c r="AU687" s="2416">
        <f t="shared" si="309"/>
        <v>0.53626623934155437</v>
      </c>
      <c r="AV687" s="2416">
        <f t="shared" si="310"/>
        <v>15.366655720881825</v>
      </c>
      <c r="AW687" s="2416">
        <f t="shared" si="311"/>
        <v>9.5731567594134557</v>
      </c>
      <c r="AX687" s="3094">
        <f t="shared" si="324"/>
        <v>100</v>
      </c>
      <c r="AZ687" s="2416">
        <f t="shared" si="312"/>
        <v>52.999140820194256</v>
      </c>
      <c r="BA687" s="2416">
        <f t="shared" si="313"/>
        <v>7.4461377044927914</v>
      </c>
      <c r="BB687" s="2416">
        <f t="shared" si="314"/>
        <v>0.71028304392357389</v>
      </c>
      <c r="BC687" s="2416">
        <f t="shared" si="315"/>
        <v>24.658720586554072</v>
      </c>
      <c r="BD687" s="2416">
        <f t="shared" si="316"/>
        <v>7.9854869846490387E-2</v>
      </c>
      <c r="BE687" s="2416">
        <f t="shared" si="317"/>
        <v>14.105862974988808</v>
      </c>
      <c r="BF687" s="3094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18"/>
        <v>47043163</v>
      </c>
      <c r="G688" s="1119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112">
        <f t="shared" si="319"/>
        <v>105810094</v>
      </c>
      <c r="M688" s="1101">
        <v>105810094</v>
      </c>
      <c r="N688" s="1101">
        <v>0</v>
      </c>
      <c r="O688" s="1113"/>
      <c r="P688" s="59">
        <v>335212</v>
      </c>
      <c r="R688" s="59">
        <v>0</v>
      </c>
      <c r="S688" s="306">
        <f t="shared" si="299"/>
        <v>60346216</v>
      </c>
      <c r="T688" s="1119">
        <v>423351358</v>
      </c>
      <c r="U688" s="59">
        <v>41899063</v>
      </c>
      <c r="V688" s="59">
        <v>113071693</v>
      </c>
      <c r="W688" s="3101">
        <f t="shared" si="300"/>
        <v>47598403.112769634</v>
      </c>
      <c r="X688" s="59">
        <f t="shared" si="301"/>
        <v>7006566.6241922267</v>
      </c>
      <c r="Y688" s="306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166">
        <f t="shared" si="326"/>
        <v>0</v>
      </c>
      <c r="AE688" s="4166">
        <f t="shared" si="327"/>
        <v>0</v>
      </c>
      <c r="AF688" s="4166">
        <f t="shared" si="328"/>
        <v>0</v>
      </c>
      <c r="AG688" s="4184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88">
        <v>4.3948</v>
      </c>
      <c r="AL688" s="297">
        <f t="shared" si="297"/>
        <v>4.93</v>
      </c>
      <c r="AM688" s="291">
        <f t="shared" si="298"/>
        <v>0.12178028579229982</v>
      </c>
      <c r="AN688" s="2396">
        <f t="shared" si="306"/>
        <v>0.47562139547481141</v>
      </c>
      <c r="AO688" s="58"/>
      <c r="AP688" s="58"/>
      <c r="AS688" s="2416">
        <f t="shared" si="307"/>
        <v>44.961907068879114</v>
      </c>
      <c r="AT688" s="2416">
        <f t="shared" si="308"/>
        <v>29.221382467688073</v>
      </c>
      <c r="AU688" s="2416">
        <f t="shared" si="309"/>
        <v>0.52427489586423293</v>
      </c>
      <c r="AV688" s="2416">
        <f t="shared" si="310"/>
        <v>15.181071695483942</v>
      </c>
      <c r="AW688" s="2416">
        <f t="shared" si="311"/>
        <v>10.111363872084631</v>
      </c>
      <c r="AX688" s="3094">
        <f t="shared" si="324"/>
        <v>100</v>
      </c>
      <c r="AZ688" s="2416">
        <f t="shared" si="312"/>
        <v>52.549036821561344</v>
      </c>
      <c r="BA688" s="2416">
        <f t="shared" si="313"/>
        <v>7.2734995218794118</v>
      </c>
      <c r="BB688" s="2416">
        <f t="shared" si="314"/>
        <v>0.34047203883068683</v>
      </c>
      <c r="BC688" s="2416">
        <f t="shared" si="315"/>
        <v>24.99344622392826</v>
      </c>
      <c r="BD688" s="2416">
        <f t="shared" si="316"/>
        <v>7.9180565661490093E-2</v>
      </c>
      <c r="BE688" s="2416">
        <f t="shared" si="317"/>
        <v>14.764364828138806</v>
      </c>
      <c r="BF688" s="3094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18"/>
        <v>55696274</v>
      </c>
      <c r="G689" s="1119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112">
        <f t="shared" si="319"/>
        <v>114411699</v>
      </c>
      <c r="M689" s="1101">
        <v>114411699</v>
      </c>
      <c r="N689" s="1101">
        <v>0</v>
      </c>
      <c r="O689" s="1113"/>
      <c r="P689" s="59">
        <v>337513</v>
      </c>
      <c r="R689" s="59">
        <v>0</v>
      </c>
      <c r="S689" s="306">
        <f t="shared" si="299"/>
        <v>67057862</v>
      </c>
      <c r="T689" s="1119">
        <v>430588521</v>
      </c>
      <c r="U689" s="59">
        <v>41900931</v>
      </c>
      <c r="V689" s="59">
        <v>113387555</v>
      </c>
      <c r="W689" s="3101">
        <f t="shared" si="300"/>
        <v>47517860.903108694</v>
      </c>
      <c r="X689" s="59">
        <f t="shared" si="301"/>
        <v>6917568.1869752668</v>
      </c>
      <c r="Y689" s="306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166">
        <f t="shared" si="326"/>
        <v>0</v>
      </c>
      <c r="AE689" s="4166">
        <f t="shared" si="327"/>
        <v>0</v>
      </c>
      <c r="AF689" s="4166">
        <f t="shared" si="328"/>
        <v>0</v>
      </c>
      <c r="AG689" s="4184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88">
        <v>4.407</v>
      </c>
      <c r="AL689" s="297">
        <f t="shared" si="297"/>
        <v>5.04</v>
      </c>
      <c r="AM689" s="291">
        <f t="shared" si="298"/>
        <v>0.14363512593601091</v>
      </c>
      <c r="AN689" s="2396">
        <f t="shared" si="306"/>
        <v>0.53402218044361582</v>
      </c>
      <c r="AO689" s="58"/>
      <c r="AP689" s="58"/>
      <c r="AS689" s="2416">
        <f t="shared" si="307"/>
        <v>44.320822821486558</v>
      </c>
      <c r="AT689" s="2416">
        <f t="shared" si="308"/>
        <v>28.75969470666158</v>
      </c>
      <c r="AU689" s="2416">
        <f t="shared" si="309"/>
        <v>0.53238041157626748</v>
      </c>
      <c r="AV689" s="2416">
        <f t="shared" si="310"/>
        <v>14.599267701229268</v>
      </c>
      <c r="AW689" s="2416">
        <f t="shared" si="311"/>
        <v>11.787834359046325</v>
      </c>
      <c r="AX689" s="3094">
        <f t="shared" si="324"/>
        <v>100</v>
      </c>
      <c r="AZ689" s="2416">
        <f t="shared" si="312"/>
        <v>49.756370305096915</v>
      </c>
      <c r="BA689" s="2416">
        <f t="shared" si="313"/>
        <v>7.0800129388493378</v>
      </c>
      <c r="BB689" s="2416">
        <f t="shared" si="314"/>
        <v>0.43782820675797812</v>
      </c>
      <c r="BC689" s="2416">
        <f t="shared" si="315"/>
        <v>26.571005361287835</v>
      </c>
      <c r="BD689" s="2416">
        <f t="shared" si="316"/>
        <v>7.8384114656879111E-2</v>
      </c>
      <c r="BE689" s="2416">
        <f t="shared" si="317"/>
        <v>16.076399073351052</v>
      </c>
      <c r="BF689" s="3094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18"/>
        <v>50685359</v>
      </c>
      <c r="G690" s="1119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112">
        <f t="shared" si="319"/>
        <v>111612088</v>
      </c>
      <c r="M690" s="1101">
        <v>111612088</v>
      </c>
      <c r="N690" s="1101">
        <v>0</v>
      </c>
      <c r="O690" s="1113"/>
      <c r="P690" s="59">
        <v>335252</v>
      </c>
      <c r="R690" s="59">
        <v>0</v>
      </c>
      <c r="S690" s="306">
        <f t="shared" si="299"/>
        <v>70619060</v>
      </c>
      <c r="T690" s="1119">
        <v>440146453</v>
      </c>
      <c r="U690" s="59">
        <v>42178929</v>
      </c>
      <c r="V690" s="59">
        <v>123213884</v>
      </c>
      <c r="W690" s="3101">
        <f t="shared" si="300"/>
        <v>47844168.931774944</v>
      </c>
      <c r="X690" s="59">
        <f t="shared" si="301"/>
        <v>6930604.1043761894</v>
      </c>
      <c r="Y690" s="306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166">
        <f t="shared" si="326"/>
        <v>0</v>
      </c>
      <c r="AE690" s="4166">
        <f t="shared" si="327"/>
        <v>0</v>
      </c>
      <c r="AF690" s="4166">
        <f t="shared" si="328"/>
        <v>0</v>
      </c>
      <c r="AG690" s="4184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88">
        <v>4.4147999999999996</v>
      </c>
      <c r="AL690" s="297">
        <f t="shared" si="297"/>
        <v>5.09</v>
      </c>
      <c r="AM690" s="291">
        <f t="shared" si="298"/>
        <v>0.15294011053728385</v>
      </c>
      <c r="AN690" s="2396">
        <f t="shared" si="306"/>
        <v>0.50069538877908482</v>
      </c>
      <c r="AO690" s="58"/>
      <c r="AP690" s="58"/>
      <c r="AS690" s="2416">
        <f t="shared" si="307"/>
        <v>43.792519500567167</v>
      </c>
      <c r="AT690" s="2416">
        <f t="shared" si="308"/>
        <v>30.125864074545959</v>
      </c>
      <c r="AU690" s="2416">
        <f t="shared" si="309"/>
        <v>0.54587570335616054</v>
      </c>
      <c r="AV690" s="2416">
        <f t="shared" si="310"/>
        <v>15.027200038417831</v>
      </c>
      <c r="AW690" s="2416">
        <f t="shared" si="311"/>
        <v>10.508540683112882</v>
      </c>
      <c r="AX690" s="3094">
        <f t="shared" si="324"/>
        <v>100</v>
      </c>
      <c r="AZ690" s="2416">
        <f t="shared" si="312"/>
        <v>50.645450049781495</v>
      </c>
      <c r="BA690" s="2416">
        <f t="shared" si="313"/>
        <v>6.9516023113334047</v>
      </c>
      <c r="BB690" s="2416">
        <f t="shared" si="314"/>
        <v>0.42960973264960062</v>
      </c>
      <c r="BC690" s="2416">
        <f t="shared" si="315"/>
        <v>25.357943302567065</v>
      </c>
      <c r="BD690" s="2416">
        <f t="shared" si="316"/>
        <v>7.6168283923442187E-2</v>
      </c>
      <c r="BE690" s="2416">
        <f t="shared" si="317"/>
        <v>16.539226319744987</v>
      </c>
      <c r="BF690" s="3094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18"/>
        <v>54358435</v>
      </c>
      <c r="G691" s="1119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112">
        <f t="shared" si="319"/>
        <v>114820734</v>
      </c>
      <c r="M691" s="1101">
        <v>114820734</v>
      </c>
      <c r="N691" s="1101">
        <v>0</v>
      </c>
      <c r="O691" s="1113"/>
      <c r="P691" s="59">
        <v>514032</v>
      </c>
      <c r="R691" s="59">
        <v>0</v>
      </c>
      <c r="S691" s="306">
        <f t="shared" si="299"/>
        <v>72497646</v>
      </c>
      <c r="T691" s="1119">
        <v>443931521</v>
      </c>
      <c r="U691" s="59">
        <v>42907296</v>
      </c>
      <c r="V691" s="59">
        <v>123688071</v>
      </c>
      <c r="W691" s="3101">
        <f t="shared" si="300"/>
        <v>47587323.600424215</v>
      </c>
      <c r="X691" s="59">
        <f t="shared" si="301"/>
        <v>6954050.3644199744</v>
      </c>
      <c r="Y691" s="306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166">
        <f t="shared" si="326"/>
        <v>0</v>
      </c>
      <c r="AE691" s="4166">
        <f t="shared" si="327"/>
        <v>0</v>
      </c>
      <c r="AF691" s="4166">
        <f t="shared" si="328"/>
        <v>0</v>
      </c>
      <c r="AG691" s="4184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88">
        <v>4.4317000000000002</v>
      </c>
      <c r="AL691" s="297">
        <f t="shared" si="297"/>
        <v>5.05</v>
      </c>
      <c r="AM691" s="291">
        <f t="shared" si="298"/>
        <v>0.13951756662228942</v>
      </c>
      <c r="AN691" s="2396">
        <f t="shared" si="306"/>
        <v>0.5200923004378355</v>
      </c>
      <c r="AO691" s="58"/>
      <c r="AP691" s="58"/>
      <c r="AS691" s="2416">
        <f t="shared" si="307"/>
        <v>43.318801759219262</v>
      </c>
      <c r="AT691" s="2416">
        <f t="shared" si="308"/>
        <v>30.086036466579451</v>
      </c>
      <c r="AU691" s="2416">
        <f t="shared" si="309"/>
        <v>0.54168563695889216</v>
      </c>
      <c r="AV691" s="2416">
        <f t="shared" si="310"/>
        <v>14.887884342213217</v>
      </c>
      <c r="AW691" s="2416">
        <f t="shared" si="311"/>
        <v>11.165591795029179</v>
      </c>
      <c r="AX691" s="3094">
        <f t="shared" si="324"/>
        <v>100</v>
      </c>
      <c r="AZ691" s="2416">
        <f t="shared" si="312"/>
        <v>49.730624332035212</v>
      </c>
      <c r="BA691" s="2416">
        <f t="shared" si="313"/>
        <v>6.9421213728141637</v>
      </c>
      <c r="BB691" s="2416">
        <f t="shared" si="314"/>
        <v>0.52564007952028258</v>
      </c>
      <c r="BC691" s="2416">
        <f t="shared" si="315"/>
        <v>25.864514811057987</v>
      </c>
      <c r="BD691" s="2416">
        <f t="shared" si="316"/>
        <v>0.11579083162242944</v>
      </c>
      <c r="BE691" s="2416">
        <f t="shared" si="317"/>
        <v>16.821308572949924</v>
      </c>
      <c r="BF691" s="3094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18"/>
        <v>52321161</v>
      </c>
      <c r="G692" s="1119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112">
        <f t="shared" si="319"/>
        <v>113702143</v>
      </c>
      <c r="M692" s="1101">
        <v>113702143</v>
      </c>
      <c r="N692" s="1101">
        <v>0</v>
      </c>
      <c r="O692" s="1113"/>
      <c r="P692" s="59">
        <v>415239</v>
      </c>
      <c r="R692" s="59">
        <v>0</v>
      </c>
      <c r="S692" s="306">
        <f t="shared" si="299"/>
        <v>70384902</v>
      </c>
      <c r="T692" s="1119">
        <v>440666996</v>
      </c>
      <c r="U692" s="59">
        <v>42723604</v>
      </c>
      <c r="V692" s="59">
        <v>123997871</v>
      </c>
      <c r="W692" s="3101">
        <f t="shared" si="300"/>
        <v>47588678.085891776</v>
      </c>
      <c r="X692" s="59">
        <f t="shared" si="301"/>
        <v>7003171.1983433869</v>
      </c>
      <c r="Y692" s="306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166">
        <f t="shared" si="326"/>
        <v>0</v>
      </c>
      <c r="AE692" s="4166">
        <f t="shared" si="327"/>
        <v>0</v>
      </c>
      <c r="AF692" s="4166">
        <f t="shared" si="328"/>
        <v>0</v>
      </c>
      <c r="AG692" s="4184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88">
        <v>4.4428000000000001</v>
      </c>
      <c r="AL692" s="297">
        <f t="shared" si="297"/>
        <v>5.55</v>
      </c>
      <c r="AM692" s="291">
        <f t="shared" si="298"/>
        <v>0.24921220851715131</v>
      </c>
      <c r="AN692" s="2396">
        <f t="shared" si="306"/>
        <v>0.51243112623942733</v>
      </c>
      <c r="AO692" s="58"/>
      <c r="AP692" s="58"/>
      <c r="AS692" s="2416">
        <f t="shared" si="307"/>
        <v>43.738330655165278</v>
      </c>
      <c r="AT692" s="2416">
        <f t="shared" si="308"/>
        <v>30.377116971012459</v>
      </c>
      <c r="AU692" s="2416">
        <f t="shared" si="309"/>
        <v>0.58386158861927562</v>
      </c>
      <c r="AV692" s="2416">
        <f t="shared" si="310"/>
        <v>14.476905424867592</v>
      </c>
      <c r="AW692" s="2416">
        <f t="shared" si="311"/>
        <v>10.823785360335393</v>
      </c>
      <c r="AX692" s="3094">
        <f t="shared" si="324"/>
        <v>100</v>
      </c>
      <c r="AZ692" s="2416">
        <f t="shared" si="312"/>
        <v>50.352683775755246</v>
      </c>
      <c r="BA692" s="2416">
        <f t="shared" si="313"/>
        <v>7.0605898064578456</v>
      </c>
      <c r="BB692" s="2416">
        <f t="shared" si="314"/>
        <v>0.22575686607580661</v>
      </c>
      <c r="BC692" s="2416">
        <f t="shared" si="315"/>
        <v>25.802282456387999</v>
      </c>
      <c r="BD692" s="2416">
        <f t="shared" si="316"/>
        <v>9.4229657262555694E-2</v>
      </c>
      <c r="BE692" s="2416">
        <f t="shared" si="317"/>
        <v>16.464457438060553</v>
      </c>
      <c r="BF692" s="3094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18"/>
        <v>55349770</v>
      </c>
      <c r="G693" s="1119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112">
        <f t="shared" si="319"/>
        <v>117310498</v>
      </c>
      <c r="M693" s="1101">
        <v>117310498</v>
      </c>
      <c r="N693" s="1101">
        <v>0</v>
      </c>
      <c r="O693" s="1113"/>
      <c r="P693" s="59">
        <v>469235</v>
      </c>
      <c r="R693" s="59">
        <v>0</v>
      </c>
      <c r="S693" s="306">
        <f t="shared" si="299"/>
        <v>72443320</v>
      </c>
      <c r="T693" s="1119">
        <v>445272242</v>
      </c>
      <c r="U693" s="59">
        <v>42878471</v>
      </c>
      <c r="V693" s="59">
        <v>124738778</v>
      </c>
      <c r="W693" s="3101">
        <f t="shared" si="300"/>
        <v>47170724.961961873</v>
      </c>
      <c r="X693" s="59">
        <f t="shared" si="301"/>
        <v>6230842.8801575229</v>
      </c>
      <c r="Y693" s="306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166">
        <f t="shared" si="326"/>
        <v>0</v>
      </c>
      <c r="AE693" s="4166">
        <f t="shared" si="327"/>
        <v>0</v>
      </c>
      <c r="AF693" s="4166">
        <f t="shared" si="328"/>
        <v>0</v>
      </c>
      <c r="AG693" s="4184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88">
        <v>4.4691999999999998</v>
      </c>
      <c r="AL693" s="297">
        <f t="shared" si="297"/>
        <v>6.15</v>
      </c>
      <c r="AM693" s="291">
        <f t="shared" si="298"/>
        <v>0.37608520540588941</v>
      </c>
      <c r="AN693" s="2396">
        <f t="shared" si="306"/>
        <v>0.52361295601580571</v>
      </c>
      <c r="AO693" s="58"/>
      <c r="AP693" s="58"/>
      <c r="AS693" s="2416">
        <f t="shared" si="307"/>
        <v>43.186540204828013</v>
      </c>
      <c r="AT693" s="2416">
        <f t="shared" si="308"/>
        <v>30.038224475817156</v>
      </c>
      <c r="AU693" s="2416">
        <f t="shared" si="309"/>
        <v>0.59894046725438255</v>
      </c>
      <c r="AV693" s="2416">
        <f t="shared" si="310"/>
        <v>14.83763068393092</v>
      </c>
      <c r="AW693" s="2416">
        <f t="shared" si="311"/>
        <v>11.338664168169529</v>
      </c>
      <c r="AX693" s="3094">
        <f t="shared" si="324"/>
        <v>100</v>
      </c>
      <c r="AZ693" s="2416">
        <f t="shared" si="312"/>
        <v>50.315393340867629</v>
      </c>
      <c r="BA693" s="2416">
        <f t="shared" si="313"/>
        <v>6.2539005070071259</v>
      </c>
      <c r="BB693" s="2416">
        <f t="shared" si="314"/>
        <v>0.22354121953103914</v>
      </c>
      <c r="BC693" s="2416">
        <f t="shared" si="315"/>
        <v>26.345791840309683</v>
      </c>
      <c r="BD693" s="2416">
        <f t="shared" si="316"/>
        <v>0.10538159708594635</v>
      </c>
      <c r="BE693" s="2416">
        <f t="shared" si="317"/>
        <v>16.755991495198572</v>
      </c>
      <c r="BF693" s="3094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18"/>
        <v>56334875</v>
      </c>
      <c r="G694" s="1119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112">
        <f t="shared" si="319"/>
        <v>118556185</v>
      </c>
      <c r="M694" s="1101">
        <v>118556185</v>
      </c>
      <c r="N694" s="1101">
        <v>0</v>
      </c>
      <c r="O694" s="1113"/>
      <c r="P694" s="59">
        <v>475862</v>
      </c>
      <c r="R694" s="59">
        <v>0</v>
      </c>
      <c r="S694" s="306">
        <f t="shared" si="299"/>
        <v>72551940</v>
      </c>
      <c r="T694" s="1119">
        <v>447468560</v>
      </c>
      <c r="U694" s="59">
        <v>41938790</v>
      </c>
      <c r="V694" s="59">
        <v>124799627</v>
      </c>
      <c r="W694" s="3101">
        <f t="shared" si="300"/>
        <v>46977528.906581976</v>
      </c>
      <c r="X694" s="59">
        <f t="shared" si="301"/>
        <v>6090885.6484691249</v>
      </c>
      <c r="Y694" s="306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166">
        <f t="shared" si="326"/>
        <v>0</v>
      </c>
      <c r="AE694" s="4166">
        <f t="shared" si="327"/>
        <v>0</v>
      </c>
      <c r="AF694" s="4166">
        <f t="shared" si="328"/>
        <v>0</v>
      </c>
      <c r="AG694" s="4184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88">
        <v>4.4713000000000003</v>
      </c>
      <c r="AL694" s="297">
        <f t="shared" si="297"/>
        <v>5.92</v>
      </c>
      <c r="AM694" s="291">
        <f t="shared" si="298"/>
        <v>0.32399973162167583</v>
      </c>
      <c r="AN694" s="2396">
        <f t="shared" si="306"/>
        <v>0.5257202520507086</v>
      </c>
      <c r="AO694" s="58"/>
      <c r="AP694" s="58"/>
      <c r="AS694" s="2416">
        <f t="shared" si="307"/>
        <v>42.919385008782811</v>
      </c>
      <c r="AT694" s="2416">
        <f t="shared" si="308"/>
        <v>29.842888519419585</v>
      </c>
      <c r="AU694" s="2416">
        <f t="shared" si="309"/>
        <v>0.62086530680002905</v>
      </c>
      <c r="AV694" s="2416">
        <f t="shared" si="310"/>
        <v>15.106025672141243</v>
      </c>
      <c r="AW694" s="2416">
        <f t="shared" si="311"/>
        <v>11.510835492856323</v>
      </c>
      <c r="AX694" s="3094">
        <f t="shared" si="324"/>
        <v>100</v>
      </c>
      <c r="AZ694" s="2416">
        <f t="shared" si="312"/>
        <v>50.397266569968622</v>
      </c>
      <c r="BA694" s="2416">
        <f t="shared" si="313"/>
        <v>6.0862772124146556</v>
      </c>
      <c r="BB694" s="2416">
        <f t="shared" si="314"/>
        <v>0.22092635960837115</v>
      </c>
      <c r="BC694" s="2416">
        <f t="shared" si="315"/>
        <v>26.494863683830662</v>
      </c>
      <c r="BD694" s="2416">
        <f t="shared" si="316"/>
        <v>0.10634534859834623</v>
      </c>
      <c r="BE694" s="2416">
        <f t="shared" si="317"/>
        <v>16.694320825579343</v>
      </c>
      <c r="BF694" s="3094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18"/>
        <v>45382473</v>
      </c>
      <c r="G695" s="1119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112">
        <f t="shared" si="319"/>
        <v>109143326</v>
      </c>
      <c r="M695" s="1101">
        <v>109143326</v>
      </c>
      <c r="N695" s="1101">
        <v>0</v>
      </c>
      <c r="O695" s="1113"/>
      <c r="P695" s="59">
        <v>493367</v>
      </c>
      <c r="R695" s="59">
        <v>0</v>
      </c>
      <c r="S695" s="306">
        <f t="shared" si="299"/>
        <v>62911084</v>
      </c>
      <c r="T695" s="1119">
        <v>435459650</v>
      </c>
      <c r="U695" s="59">
        <v>43029301</v>
      </c>
      <c r="V695" s="59">
        <v>125220552</v>
      </c>
      <c r="W695" s="3101">
        <f t="shared" si="300"/>
        <v>46732608.83133094</v>
      </c>
      <c r="X695" s="59">
        <f t="shared" si="301"/>
        <v>5634315.5829971246</v>
      </c>
      <c r="Y695" s="306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166">
        <f t="shared" si="326"/>
        <v>0</v>
      </c>
      <c r="AE695" s="4166">
        <f t="shared" si="327"/>
        <v>0</v>
      </c>
      <c r="AF695" s="4166">
        <f t="shared" si="328"/>
        <v>0</v>
      </c>
      <c r="AG695" s="4184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88">
        <v>4.4863</v>
      </c>
      <c r="AL695" s="297">
        <f t="shared" si="297"/>
        <v>5.9350000000000005</v>
      </c>
      <c r="AM695" s="291">
        <f t="shared" si="298"/>
        <v>0.32291643447830065</v>
      </c>
      <c r="AN695" s="2396">
        <f t="shared" si="306"/>
        <v>0.46551278517877709</v>
      </c>
      <c r="AO695" s="58"/>
      <c r="AP695" s="58"/>
      <c r="AS695" s="2416">
        <f t="shared" si="307"/>
        <v>43.816372915793508</v>
      </c>
      <c r="AT695" s="2416">
        <f t="shared" si="308"/>
        <v>30.606194309286106</v>
      </c>
      <c r="AU695" s="2416">
        <f t="shared" si="309"/>
        <v>0.64217087906808279</v>
      </c>
      <c r="AV695" s="2416">
        <f t="shared" si="310"/>
        <v>15.450722507112571</v>
      </c>
      <c r="AW695" s="2416">
        <f t="shared" si="311"/>
        <v>9.4845393887397353</v>
      </c>
      <c r="AX695" s="3094">
        <f t="shared" si="324"/>
        <v>100.00000000000001</v>
      </c>
      <c r="AZ695" s="2416">
        <f t="shared" si="312"/>
        <v>53.84156212866106</v>
      </c>
      <c r="BA695" s="2416">
        <f t="shared" si="313"/>
        <v>5.804723813101857</v>
      </c>
      <c r="BB695" s="2416">
        <f t="shared" si="314"/>
        <v>0.23180448521464619</v>
      </c>
      <c r="BC695" s="2416">
        <f t="shared" si="315"/>
        <v>25.063935544889176</v>
      </c>
      <c r="BD695" s="2416">
        <f t="shared" si="316"/>
        <v>0.11329798294744414</v>
      </c>
      <c r="BE695" s="2416">
        <f t="shared" si="317"/>
        <v>14.944676045185817</v>
      </c>
      <c r="BF695" s="3094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18"/>
        <v>39866403</v>
      </c>
      <c r="G696" s="1119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112">
        <f t="shared" si="319"/>
        <v>103859515</v>
      </c>
      <c r="M696" s="1101">
        <v>103859515</v>
      </c>
      <c r="N696" s="1101">
        <v>0</v>
      </c>
      <c r="O696" s="1113"/>
      <c r="P696" s="59">
        <v>520171</v>
      </c>
      <c r="R696" s="59">
        <v>0</v>
      </c>
      <c r="S696" s="306">
        <f t="shared" si="299"/>
        <v>57269011</v>
      </c>
      <c r="T696" s="1119">
        <v>426329276</v>
      </c>
      <c r="U696" s="59">
        <v>44527308</v>
      </c>
      <c r="V696" s="59">
        <v>125507243</v>
      </c>
      <c r="W696" s="3101">
        <f t="shared" si="300"/>
        <v>46504029.800956294</v>
      </c>
      <c r="X696" s="59">
        <f t="shared" si="301"/>
        <v>5390126.5428666743</v>
      </c>
      <c r="Y696" s="306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166">
        <f t="shared" si="326"/>
        <v>0</v>
      </c>
      <c r="AE696" s="4166">
        <f t="shared" si="327"/>
        <v>0</v>
      </c>
      <c r="AF696" s="4166">
        <f t="shared" si="328"/>
        <v>0</v>
      </c>
      <c r="AG696" s="4184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88">
        <v>4.4965000000000002</v>
      </c>
      <c r="AL696" s="297">
        <f t="shared" si="297"/>
        <v>5.93</v>
      </c>
      <c r="AM696" s="291">
        <f t="shared" si="298"/>
        <v>0.31880351384410077</v>
      </c>
      <c r="AN696" s="2396">
        <f t="shared" si="306"/>
        <v>0.43775620748977395</v>
      </c>
      <c r="AO696" s="58"/>
      <c r="AP696" s="58"/>
      <c r="AS696" s="2416">
        <f t="shared" si="307"/>
        <v>44.409566932399812</v>
      </c>
      <c r="AT696" s="2416">
        <f t="shared" si="308"/>
        <v>31.286011045390399</v>
      </c>
      <c r="AU696" s="2416">
        <f t="shared" si="309"/>
        <v>0.64617730540943408</v>
      </c>
      <c r="AV696" s="2416">
        <f t="shared" si="310"/>
        <v>15.191462192838753</v>
      </c>
      <c r="AW696" s="2416">
        <f t="shared" si="311"/>
        <v>8.4667825239616015</v>
      </c>
      <c r="AX696" s="3094">
        <f t="shared" si="324"/>
        <v>100</v>
      </c>
      <c r="AZ696" s="2416">
        <f t="shared" si="312"/>
        <v>55.650467926110714</v>
      </c>
      <c r="BA696" s="2416">
        <f t="shared" si="313"/>
        <v>5.6849729456533966</v>
      </c>
      <c r="BB696" s="2416">
        <f t="shared" si="314"/>
        <v>0.23785347549062055</v>
      </c>
      <c r="BC696" s="2416">
        <f t="shared" si="315"/>
        <v>24.361337784365528</v>
      </c>
      <c r="BD696" s="2416">
        <f t="shared" si="316"/>
        <v>0.1220115599098571</v>
      </c>
      <c r="BE696" s="2416">
        <f t="shared" si="317"/>
        <v>13.943356308469887</v>
      </c>
      <c r="BF696" s="3094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18"/>
        <v>40119540</v>
      </c>
      <c r="G697" s="1119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112">
        <f t="shared" si="319"/>
        <v>104820549</v>
      </c>
      <c r="M697" s="1101">
        <v>104820549</v>
      </c>
      <c r="N697" s="1101">
        <v>0</v>
      </c>
      <c r="O697" s="1113"/>
      <c r="P697" s="59">
        <v>534630</v>
      </c>
      <c r="R697" s="59">
        <v>0</v>
      </c>
      <c r="S697" s="306">
        <f t="shared" si="299"/>
        <v>57422210</v>
      </c>
      <c r="T697" s="1119">
        <v>429207657</v>
      </c>
      <c r="U697" s="59">
        <v>44832986</v>
      </c>
      <c r="V697" s="59">
        <v>125894725</v>
      </c>
      <c r="W697" s="3101">
        <f t="shared" si="300"/>
        <v>46295625.124714546</v>
      </c>
      <c r="X697" s="59">
        <f t="shared" si="301"/>
        <v>5285773.673591557</v>
      </c>
      <c r="Y697" s="306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166">
        <f t="shared" si="326"/>
        <v>0</v>
      </c>
      <c r="AE697" s="4166">
        <f t="shared" si="327"/>
        <v>0</v>
      </c>
      <c r="AF697" s="4166">
        <f t="shared" si="328"/>
        <v>0</v>
      </c>
      <c r="AG697" s="4184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88">
        <v>4.5103</v>
      </c>
      <c r="AL697" s="297">
        <f t="shared" si="297"/>
        <v>5.98</v>
      </c>
      <c r="AM697" s="291">
        <f t="shared" si="298"/>
        <v>0.32585415604283541</v>
      </c>
      <c r="AN697" s="2396">
        <f t="shared" si="306"/>
        <v>0.43784825086179047</v>
      </c>
      <c r="AO697" s="58"/>
      <c r="AP697" s="58"/>
      <c r="AS697" s="2416">
        <f t="shared" si="307"/>
        <v>44.048366122902252</v>
      </c>
      <c r="AT697" s="2416">
        <f t="shared" si="308"/>
        <v>31.235486278757747</v>
      </c>
      <c r="AU697" s="2416">
        <f t="shared" si="309"/>
        <v>0.6465785255463844</v>
      </c>
      <c r="AV697" s="2416">
        <f t="shared" si="310"/>
        <v>15.606256782501243</v>
      </c>
      <c r="AW697" s="2416">
        <f t="shared" si="311"/>
        <v>8.4633122902923752</v>
      </c>
      <c r="AX697" s="3094">
        <f t="shared" si="324"/>
        <v>100.00000000000001</v>
      </c>
      <c r="AZ697" s="2416">
        <f t="shared" si="312"/>
        <v>55.777025431771364</v>
      </c>
      <c r="BA697" s="2416">
        <f t="shared" si="313"/>
        <v>5.5545199651459152</v>
      </c>
      <c r="BB697" s="2416">
        <f t="shared" si="314"/>
        <v>0.23663813621106949</v>
      </c>
      <c r="BC697" s="2416">
        <f t="shared" si="315"/>
        <v>24.421873023574694</v>
      </c>
      <c r="BD697" s="2416">
        <f t="shared" si="316"/>
        <v>0.12456208347653033</v>
      </c>
      <c r="BE697" s="2416">
        <f t="shared" si="317"/>
        <v>13.885381359820428</v>
      </c>
      <c r="BF697" s="3094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18"/>
        <v>44100704</v>
      </c>
      <c r="G698" s="1119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112">
        <f t="shared" si="319"/>
        <v>106045577</v>
      </c>
      <c r="M698" s="1101">
        <v>106045577</v>
      </c>
      <c r="N698" s="1101">
        <v>0</v>
      </c>
      <c r="O698" s="1113"/>
      <c r="P698" s="59">
        <v>558106</v>
      </c>
      <c r="R698" s="59">
        <v>0</v>
      </c>
      <c r="S698" s="306">
        <f t="shared" si="299"/>
        <v>58152615</v>
      </c>
      <c r="T698" s="1119">
        <v>435802833</v>
      </c>
      <c r="U698" s="59">
        <v>45741982</v>
      </c>
      <c r="V698" s="59">
        <v>126314032</v>
      </c>
      <c r="W698" s="3101">
        <f t="shared" si="300"/>
        <v>46347879.698583521</v>
      </c>
      <c r="X698" s="59">
        <f t="shared" si="301"/>
        <v>5234254.0826022588</v>
      </c>
      <c r="Y698" s="306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166">
        <f t="shared" si="326"/>
        <v>0</v>
      </c>
      <c r="AE698" s="4166">
        <f t="shared" si="327"/>
        <v>0</v>
      </c>
      <c r="AF698" s="4166">
        <f t="shared" si="328"/>
        <v>0</v>
      </c>
      <c r="AG698" s="4184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88">
        <v>4.5252999999999997</v>
      </c>
      <c r="AL698" s="297">
        <f t="shared" si="297"/>
        <v>5.95</v>
      </c>
      <c r="AM698" s="291">
        <f t="shared" si="298"/>
        <v>0.31482995602501496</v>
      </c>
      <c r="AN698" s="2396">
        <f t="shared" si="306"/>
        <v>0.43433243283993389</v>
      </c>
      <c r="AO698" s="58"/>
      <c r="AP698" s="58"/>
      <c r="AS698" s="2416">
        <f t="shared" si="307"/>
        <v>43.555252484651923</v>
      </c>
      <c r="AT698" s="2416">
        <f t="shared" si="308"/>
        <v>30.960633435540156</v>
      </c>
      <c r="AU698" s="2416">
        <f t="shared" si="309"/>
        <v>0.65138817868903853</v>
      </c>
      <c r="AV698" s="2416">
        <f t="shared" si="310"/>
        <v>15.674553571924557</v>
      </c>
      <c r="AW698" s="2416">
        <f t="shared" si="311"/>
        <v>9.1581723291943238</v>
      </c>
      <c r="AX698" s="3094">
        <f t="shared" si="324"/>
        <v>100</v>
      </c>
      <c r="AZ698" s="2416">
        <f t="shared" si="312"/>
        <v>56.02479160570303</v>
      </c>
      <c r="BA698" s="2416">
        <f t="shared" si="313"/>
        <v>5.4351574167027046</v>
      </c>
      <c r="BB698" s="2416">
        <f t="shared" si="314"/>
        <v>0.23312652490260427</v>
      </c>
      <c r="BC698" s="2416">
        <f t="shared" si="315"/>
        <v>24.333384037455303</v>
      </c>
      <c r="BD698" s="2416">
        <f t="shared" si="316"/>
        <v>0.12806387607856601</v>
      </c>
      <c r="BE698" s="2416">
        <f t="shared" si="317"/>
        <v>13.845476539157788</v>
      </c>
      <c r="BF698" s="3094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18"/>
        <v>42637733</v>
      </c>
      <c r="G699" s="1119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112">
        <f t="shared" si="319"/>
        <v>104808946</v>
      </c>
      <c r="M699" s="1101">
        <v>104808946</v>
      </c>
      <c r="N699" s="1101">
        <v>0</v>
      </c>
      <c r="O699" s="1113"/>
      <c r="P699" s="59">
        <v>586753</v>
      </c>
      <c r="R699" s="59">
        <v>0</v>
      </c>
      <c r="S699" s="306">
        <f t="shared" si="299"/>
        <v>56176955</v>
      </c>
      <c r="T699" s="1119">
        <v>441115523</v>
      </c>
      <c r="U699" s="59">
        <v>46467054</v>
      </c>
      <c r="V699" s="59">
        <v>126490272</v>
      </c>
      <c r="W699" s="3101">
        <f t="shared" si="300"/>
        <v>46436373.946427785</v>
      </c>
      <c r="X699" s="59">
        <f t="shared" si="301"/>
        <v>5459474.6480737841</v>
      </c>
      <c r="Y699" s="306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166">
        <f t="shared" si="326"/>
        <v>0</v>
      </c>
      <c r="AE699" s="4166">
        <f t="shared" si="327"/>
        <v>0</v>
      </c>
      <c r="AF699" s="4166">
        <f t="shared" si="328"/>
        <v>0</v>
      </c>
      <c r="AG699" s="4184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88">
        <v>4.5321999999999996</v>
      </c>
      <c r="AL699" s="297">
        <f t="shared" ref="AL699:AL762" si="329">VLOOKUP(A699,TC.Diario.Blue,3,TRUE)</f>
        <v>5.96</v>
      </c>
      <c r="AM699" s="291">
        <f t="shared" ref="AM699:AM762" si="330">AL699/AK699-1</f>
        <v>0.31503464101319456</v>
      </c>
      <c r="AN699" s="2396">
        <f t="shared" si="306"/>
        <v>0.41655110877155843</v>
      </c>
      <c r="AO699" s="58"/>
      <c r="AP699" s="58"/>
      <c r="AS699" s="2416">
        <f t="shared" si="307"/>
        <v>43.163751932013767</v>
      </c>
      <c r="AT699" s="2416">
        <f t="shared" si="308"/>
        <v>30.727022266015052</v>
      </c>
      <c r="AU699" s="2416">
        <f t="shared" si="309"/>
        <v>0.65348992156460917</v>
      </c>
      <c r="AV699" s="2416">
        <f t="shared" si="310"/>
        <v>16.711015496355603</v>
      </c>
      <c r="AW699" s="2416">
        <f t="shared" si="311"/>
        <v>8.7447203840509662</v>
      </c>
      <c r="AX699" s="3094">
        <f t="shared" si="324"/>
        <v>100</v>
      </c>
      <c r="AZ699" s="2416">
        <f t="shared" si="312"/>
        <v>57.039763708338143</v>
      </c>
      <c r="BA699" s="2416">
        <f t="shared" si="313"/>
        <v>5.6092859375524631</v>
      </c>
      <c r="BB699" s="2416">
        <f t="shared" si="314"/>
        <v>0.22962306860373174</v>
      </c>
      <c r="BC699" s="2416">
        <f t="shared" si="315"/>
        <v>23.759976816775954</v>
      </c>
      <c r="BD699" s="2416">
        <f t="shared" si="316"/>
        <v>0.13301572250496385</v>
      </c>
      <c r="BE699" s="2416">
        <f t="shared" si="317"/>
        <v>13.228334746224743</v>
      </c>
      <c r="BF699" s="3094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18"/>
        <v>40824196</v>
      </c>
      <c r="G700" s="1119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112">
        <f t="shared" si="319"/>
        <v>103303506</v>
      </c>
      <c r="M700" s="1101">
        <v>103303506</v>
      </c>
      <c r="N700" s="1101">
        <v>0</v>
      </c>
      <c r="O700" s="1113"/>
      <c r="P700" s="59">
        <v>589722</v>
      </c>
      <c r="R700" s="59">
        <v>0</v>
      </c>
      <c r="S700" s="306">
        <f t="shared" si="299"/>
        <v>54273444</v>
      </c>
      <c r="T700" s="1119">
        <v>441337270</v>
      </c>
      <c r="U700" s="59">
        <v>47593446</v>
      </c>
      <c r="V700" s="59">
        <v>126913663</v>
      </c>
      <c r="W700" s="3101">
        <f t="shared" si="300"/>
        <v>46747220.414266244</v>
      </c>
      <c r="X700" s="59">
        <f t="shared" si="301"/>
        <v>5602980.5620299932</v>
      </c>
      <c r="Y700" s="306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166">
        <f t="shared" si="326"/>
        <v>0</v>
      </c>
      <c r="AE700" s="4166">
        <f t="shared" si="327"/>
        <v>0</v>
      </c>
      <c r="AF700" s="4166">
        <f t="shared" si="328"/>
        <v>0</v>
      </c>
      <c r="AG700" s="4184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88">
        <v>4.5477999999999996</v>
      </c>
      <c r="AL700" s="297">
        <f t="shared" si="329"/>
        <v>6.17</v>
      </c>
      <c r="AM700" s="291">
        <f t="shared" si="330"/>
        <v>0.35669994282950013</v>
      </c>
      <c r="AN700" s="2396">
        <f t="shared" si="306"/>
        <v>0.40589624241438382</v>
      </c>
      <c r="AO700" s="58"/>
      <c r="AP700" s="58"/>
      <c r="AS700" s="2416">
        <f t="shared" si="307"/>
        <v>43.482031715921075</v>
      </c>
      <c r="AT700" s="2416">
        <f t="shared" si="308"/>
        <v>30.848146590978342</v>
      </c>
      <c r="AU700" s="2416">
        <f t="shared" si="309"/>
        <v>0.65519446726681008</v>
      </c>
      <c r="AV700" s="2416">
        <f t="shared" si="310"/>
        <v>16.664937860030051</v>
      </c>
      <c r="AW700" s="2416">
        <f t="shared" si="311"/>
        <v>8.349689365803723</v>
      </c>
      <c r="AX700" s="3094">
        <f t="shared" si="324"/>
        <v>100</v>
      </c>
      <c r="AZ700" s="2416">
        <f t="shared" si="312"/>
        <v>57.667274508676783</v>
      </c>
      <c r="BA700" s="2416">
        <f t="shared" si="313"/>
        <v>5.7736422305779884</v>
      </c>
      <c r="BB700" s="2416">
        <f t="shared" si="314"/>
        <v>0.22884697682568253</v>
      </c>
      <c r="BC700" s="2416">
        <f t="shared" si="315"/>
        <v>23.406930033350683</v>
      </c>
      <c r="BD700" s="2416">
        <f t="shared" si="316"/>
        <v>0.13362161777091702</v>
      </c>
      <c r="BE700" s="2416">
        <f t="shared" si="317"/>
        <v>12.789684632797952</v>
      </c>
      <c r="BF700" s="3094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18"/>
        <v>42809540</v>
      </c>
      <c r="G701" s="1119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112">
        <f t="shared" si="319"/>
        <v>104512024</v>
      </c>
      <c r="M701" s="1101">
        <v>104512024</v>
      </c>
      <c r="N701" s="1101">
        <v>0</v>
      </c>
      <c r="O701" s="1113"/>
      <c r="P701" s="59">
        <v>596202</v>
      </c>
      <c r="R701" s="59">
        <v>0</v>
      </c>
      <c r="S701" s="306">
        <f t="shared" si="299"/>
        <v>74510072</v>
      </c>
      <c r="T701" s="1119">
        <v>460904992</v>
      </c>
      <c r="U701" s="59">
        <v>49037335</v>
      </c>
      <c r="V701" s="59">
        <v>146532519</v>
      </c>
      <c r="W701" s="3101">
        <f t="shared" si="300"/>
        <v>46779075.906146027</v>
      </c>
      <c r="X701" s="59">
        <f t="shared" si="301"/>
        <v>5674797.9775871122</v>
      </c>
      <c r="Y701" s="306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166">
        <f t="shared" si="326"/>
        <v>0</v>
      </c>
      <c r="AE701" s="4166">
        <f t="shared" si="327"/>
        <v>0</v>
      </c>
      <c r="AF701" s="4166">
        <f t="shared" si="328"/>
        <v>0</v>
      </c>
      <c r="AG701" s="4184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88">
        <v>4.5688000000000004</v>
      </c>
      <c r="AL701" s="297">
        <f t="shared" si="329"/>
        <v>6.42</v>
      </c>
      <c r="AM701" s="291">
        <f t="shared" si="330"/>
        <v>0.40518298021362265</v>
      </c>
      <c r="AN701" s="2396">
        <f t="shared" si="306"/>
        <v>0.41438469659650168</v>
      </c>
      <c r="AO701" s="58"/>
      <c r="AP701" s="58"/>
      <c r="AS701" s="2416">
        <f t="shared" si="307"/>
        <v>41.911453645619815</v>
      </c>
      <c r="AT701" s="2416">
        <f t="shared" si="308"/>
        <v>33.457136222386971</v>
      </c>
      <c r="AU701" s="2416">
        <f t="shared" si="309"/>
        <v>0.65035707459522185</v>
      </c>
      <c r="AV701" s="2416">
        <f t="shared" si="310"/>
        <v>15.586076266228435</v>
      </c>
      <c r="AW701" s="2416">
        <f t="shared" si="311"/>
        <v>8.3949767911695634</v>
      </c>
      <c r="AX701" s="3094">
        <f t="shared" si="324"/>
        <v>100</v>
      </c>
      <c r="AZ701" s="2416">
        <f t="shared" si="312"/>
        <v>54.72063622170532</v>
      </c>
      <c r="BA701" s="2416">
        <f t="shared" si="313"/>
        <v>5.625241090901441</v>
      </c>
      <c r="BB701" s="2416">
        <f t="shared" si="314"/>
        <v>0.20977208248592802</v>
      </c>
      <c r="BC701" s="2416">
        <f t="shared" si="315"/>
        <v>22.6753942382989</v>
      </c>
      <c r="BD701" s="2416">
        <f t="shared" si="316"/>
        <v>0.12935464148758885</v>
      </c>
      <c r="BE701" s="2416">
        <f t="shared" si="317"/>
        <v>16.639601725120826</v>
      </c>
      <c r="BF701" s="3094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18"/>
        <v>54599923</v>
      </c>
      <c r="G702" s="1119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112">
        <f t="shared" si="319"/>
        <v>115846383</v>
      </c>
      <c r="M702" s="1101">
        <v>115846383</v>
      </c>
      <c r="N702" s="1101">
        <v>0</v>
      </c>
      <c r="O702" s="1113"/>
      <c r="P702" s="59">
        <v>600180</v>
      </c>
      <c r="R702" s="59">
        <v>0</v>
      </c>
      <c r="S702" s="306">
        <f t="shared" si="299"/>
        <v>85371456</v>
      </c>
      <c r="T702" s="1119">
        <v>478082915</v>
      </c>
      <c r="U702" s="59">
        <v>49731964</v>
      </c>
      <c r="V702" s="59">
        <v>147000457</v>
      </c>
      <c r="W702" s="3101">
        <f t="shared" si="300"/>
        <v>46818399.624724537</v>
      </c>
      <c r="X702" s="59">
        <f t="shared" si="301"/>
        <v>5811173.172168524</v>
      </c>
      <c r="Y702" s="306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166">
        <f t="shared" si="326"/>
        <v>0</v>
      </c>
      <c r="AE702" s="4166">
        <f t="shared" si="327"/>
        <v>0</v>
      </c>
      <c r="AF702" s="4166">
        <f t="shared" si="328"/>
        <v>0</v>
      </c>
      <c r="AG702" s="4184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88">
        <v>4.5833000000000004</v>
      </c>
      <c r="AL702" s="297">
        <f t="shared" si="329"/>
        <v>6.32</v>
      </c>
      <c r="AM702" s="291">
        <f t="shared" si="330"/>
        <v>0.37891911941177758</v>
      </c>
      <c r="AN702" s="2396">
        <f t="shared" si="306"/>
        <v>0.47003983327521592</v>
      </c>
      <c r="AO702" s="58"/>
      <c r="AP702" s="58"/>
      <c r="AS702" s="2416">
        <f t="shared" si="307"/>
        <v>40.654930267700919</v>
      </c>
      <c r="AT702" s="2416">
        <f t="shared" si="308"/>
        <v>32.35141785383432</v>
      </c>
      <c r="AU702" s="2416">
        <f t="shared" si="309"/>
        <v>0.63404578634472342</v>
      </c>
      <c r="AV702" s="2416">
        <f t="shared" si="310"/>
        <v>16.015084713062816</v>
      </c>
      <c r="AW702" s="2416">
        <f t="shared" si="311"/>
        <v>10.34452137905722</v>
      </c>
      <c r="AX702" s="3094">
        <f t="shared" si="324"/>
        <v>100</v>
      </c>
      <c r="AZ702" s="2416">
        <f t="shared" si="312"/>
        <v>51.551889905959094</v>
      </c>
      <c r="BA702" s="2416">
        <f t="shared" si="313"/>
        <v>5.5710733775123504</v>
      </c>
      <c r="BB702" s="2416">
        <f t="shared" si="314"/>
        <v>0.20264999430067479</v>
      </c>
      <c r="BC702" s="2416">
        <f t="shared" si="315"/>
        <v>24.231441736419299</v>
      </c>
      <c r="BD702" s="2416">
        <f t="shared" si="316"/>
        <v>0.12553889318550529</v>
      </c>
      <c r="BE702" s="2416">
        <f t="shared" si="317"/>
        <v>18.317406092623077</v>
      </c>
      <c r="BF702" s="3094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18"/>
        <v>41064243</v>
      </c>
      <c r="G703" s="1119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112">
        <f t="shared" si="319"/>
        <v>104484223</v>
      </c>
      <c r="M703" s="1101">
        <v>104484223</v>
      </c>
      <c r="N703" s="1101">
        <v>0</v>
      </c>
      <c r="O703" s="1113"/>
      <c r="P703" s="59">
        <v>603868</v>
      </c>
      <c r="R703" s="59">
        <v>0</v>
      </c>
      <c r="S703" s="306">
        <f t="shared" si="299"/>
        <v>62741863</v>
      </c>
      <c r="T703" s="1119">
        <v>456725373</v>
      </c>
      <c r="U703" s="59">
        <v>50380549</v>
      </c>
      <c r="V703" s="59">
        <v>147346575</v>
      </c>
      <c r="W703" s="3101">
        <f t="shared" si="300"/>
        <v>45037311.057901606</v>
      </c>
      <c r="X703" s="59">
        <f t="shared" si="301"/>
        <v>6180388.5502829775</v>
      </c>
      <c r="Y703" s="306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166">
        <f t="shared" si="326"/>
        <v>0</v>
      </c>
      <c r="AE703" s="4166">
        <f t="shared" si="327"/>
        <v>0</v>
      </c>
      <c r="AF703" s="4166">
        <f t="shared" si="328"/>
        <v>0</v>
      </c>
      <c r="AG703" s="4184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88">
        <v>4.5940000000000003</v>
      </c>
      <c r="AL703" s="297">
        <f t="shared" si="329"/>
        <v>6.26</v>
      </c>
      <c r="AM703" s="291">
        <f t="shared" si="330"/>
        <v>0.36264693077927723</v>
      </c>
      <c r="AN703" s="2396">
        <f t="shared" si="306"/>
        <v>0.4060444856918396</v>
      </c>
      <c r="AO703" s="58"/>
      <c r="AP703" s="58"/>
      <c r="AS703" s="2416">
        <f t="shared" si="307"/>
        <v>40.800432024929101</v>
      </c>
      <c r="AT703" s="2416">
        <f t="shared" si="308"/>
        <v>33.782563280734081</v>
      </c>
      <c r="AU703" s="2416">
        <f t="shared" si="309"/>
        <v>0.65013892699127263</v>
      </c>
      <c r="AV703" s="2416">
        <f t="shared" si="310"/>
        <v>16.66910133224593</v>
      </c>
      <c r="AW703" s="2416">
        <f t="shared" si="311"/>
        <v>8.0977644350996165</v>
      </c>
      <c r="AX703" s="3094">
        <f t="shared" si="324"/>
        <v>100.00000000000001</v>
      </c>
      <c r="AZ703" s="2416">
        <f t="shared" si="312"/>
        <v>56.340664042766022</v>
      </c>
      <c r="BA703" s="2416">
        <f t="shared" si="313"/>
        <v>6.2165814904266332</v>
      </c>
      <c r="BB703" s="2416">
        <f t="shared" si="314"/>
        <v>0.21174759651463462</v>
      </c>
      <c r="BC703" s="2416">
        <f t="shared" si="315"/>
        <v>22.876815954781648</v>
      </c>
      <c r="BD703" s="2416">
        <f t="shared" si="316"/>
        <v>0.13221687160349641</v>
      </c>
      <c r="BE703" s="2416">
        <f t="shared" si="317"/>
        <v>14.221974043907561</v>
      </c>
      <c r="BF703" s="3094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18"/>
        <v>39249061</v>
      </c>
      <c r="G704" s="1119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112">
        <f t="shared" si="319"/>
        <v>102011007</v>
      </c>
      <c r="M704" s="1101">
        <v>102011007</v>
      </c>
      <c r="N704" s="1101">
        <v>0</v>
      </c>
      <c r="O704" s="1113"/>
      <c r="P704" s="59">
        <v>616599</v>
      </c>
      <c r="R704" s="59">
        <v>0</v>
      </c>
      <c r="S704" s="306">
        <f t="shared" si="299"/>
        <v>60786780</v>
      </c>
      <c r="T704" s="1119">
        <v>455313551</v>
      </c>
      <c r="U704" s="59">
        <v>50780413</v>
      </c>
      <c r="V704" s="59">
        <v>147782114</v>
      </c>
      <c r="W704" s="3101">
        <f t="shared" si="300"/>
        <v>45059072.816060774</v>
      </c>
      <c r="X704" s="59">
        <f t="shared" si="301"/>
        <v>6298062.2897449816</v>
      </c>
      <c r="Y704" s="306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166">
        <f t="shared" si="326"/>
        <v>0</v>
      </c>
      <c r="AE704" s="4166">
        <f t="shared" si="327"/>
        <v>0</v>
      </c>
      <c r="AF704" s="4166">
        <f t="shared" si="328"/>
        <v>0</v>
      </c>
      <c r="AG704" s="4184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88">
        <v>4.6074999999999999</v>
      </c>
      <c r="AL704" s="297">
        <f t="shared" si="329"/>
        <v>6.32</v>
      </c>
      <c r="AM704" s="291">
        <f t="shared" si="330"/>
        <v>0.37167661421595244</v>
      </c>
      <c r="AN704" s="2396">
        <f t="shared" si="306"/>
        <v>0.39279935766214047</v>
      </c>
      <c r="AO704" s="58"/>
      <c r="AP704" s="58"/>
      <c r="AS704" s="2416">
        <f t="shared" si="307"/>
        <v>41.021962870120298</v>
      </c>
      <c r="AT704" s="2416">
        <f t="shared" si="308"/>
        <v>33.871978366452119</v>
      </c>
      <c r="AU704" s="2416">
        <f t="shared" si="309"/>
        <v>0.6483355332014985</v>
      </c>
      <c r="AV704" s="2416">
        <f t="shared" si="310"/>
        <v>16.702431961824384</v>
      </c>
      <c r="AW704" s="2416">
        <f t="shared" si="311"/>
        <v>7.7552912684016917</v>
      </c>
      <c r="AX704" s="3094">
        <f t="shared" si="324"/>
        <v>100</v>
      </c>
      <c r="AZ704" s="2416">
        <f t="shared" si="312"/>
        <v>57.038184000809586</v>
      </c>
      <c r="BA704" s="2416">
        <f t="shared" si="313"/>
        <v>6.3732612254274859</v>
      </c>
      <c r="BB704" s="2416">
        <f t="shared" si="314"/>
        <v>0.21251618755357449</v>
      </c>
      <c r="BC704" s="2416">
        <f t="shared" si="315"/>
        <v>22.40456203773298</v>
      </c>
      <c r="BD704" s="2416">
        <f t="shared" si="316"/>
        <v>0.1354229406627083</v>
      </c>
      <c r="BE704" s="2416">
        <f t="shared" si="317"/>
        <v>13.836053607813662</v>
      </c>
      <c r="BF704" s="3094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18"/>
        <v>44156707</v>
      </c>
      <c r="G705" s="1119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112">
        <f t="shared" si="319"/>
        <v>106592945</v>
      </c>
      <c r="M705" s="1101">
        <v>106592945</v>
      </c>
      <c r="N705" s="1101">
        <v>0</v>
      </c>
      <c r="O705" s="1113"/>
      <c r="P705" s="59">
        <v>625261</v>
      </c>
      <c r="R705" s="59">
        <v>0</v>
      </c>
      <c r="S705" s="306">
        <f t="shared" si="299"/>
        <v>65901086</v>
      </c>
      <c r="T705" s="1119">
        <v>466217154</v>
      </c>
      <c r="U705" s="59">
        <v>51911328</v>
      </c>
      <c r="V705" s="59">
        <v>148099362</v>
      </c>
      <c r="W705" s="3101">
        <f t="shared" si="300"/>
        <v>45139762.198687546</v>
      </c>
      <c r="X705" s="59">
        <f t="shared" si="301"/>
        <v>6337235.8304636907</v>
      </c>
      <c r="Y705" s="306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166">
        <f t="shared" si="326"/>
        <v>0</v>
      </c>
      <c r="AE705" s="4166">
        <f t="shared" si="327"/>
        <v>0</v>
      </c>
      <c r="AF705" s="4166">
        <f t="shared" si="328"/>
        <v>0</v>
      </c>
      <c r="AG705" s="4184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88">
        <v>4.6173000000000002</v>
      </c>
      <c r="AL705" s="297">
        <f t="shared" si="329"/>
        <v>6.42</v>
      </c>
      <c r="AM705" s="291">
        <f t="shared" si="330"/>
        <v>0.39042297446559671</v>
      </c>
      <c r="AN705" s="2396">
        <f t="shared" si="306"/>
        <v>0.40902584626957111</v>
      </c>
      <c r="AO705" s="58"/>
      <c r="AP705" s="58"/>
      <c r="AS705" s="2416">
        <f t="shared" si="307"/>
        <v>40.226281943712948</v>
      </c>
      <c r="AT705" s="2416">
        <f t="shared" si="308"/>
        <v>33.199351700569125</v>
      </c>
      <c r="AU705" s="2416">
        <f t="shared" si="309"/>
        <v>0.63741988999554744</v>
      </c>
      <c r="AV705" s="2416">
        <f t="shared" si="310"/>
        <v>17.414599493104106</v>
      </c>
      <c r="AW705" s="2416">
        <f t="shared" si="311"/>
        <v>8.522346972618271</v>
      </c>
      <c r="AX705" s="3094">
        <f t="shared" si="324"/>
        <v>99.999999999999986</v>
      </c>
      <c r="AZ705" s="2416">
        <f t="shared" si="312"/>
        <v>55.897123639513268</v>
      </c>
      <c r="BA705" s="2416">
        <f t="shared" si="313"/>
        <v>6.2762424653297941</v>
      </c>
      <c r="BB705" s="2416">
        <f t="shared" si="314"/>
        <v>0.21425380671428493</v>
      </c>
      <c r="BC705" s="2416">
        <f t="shared" si="315"/>
        <v>22.863368300686766</v>
      </c>
      <c r="BD705" s="2416">
        <f t="shared" si="316"/>
        <v>0.13411368385642886</v>
      </c>
      <c r="BE705" s="2416">
        <f t="shared" si="317"/>
        <v>14.614898103899455</v>
      </c>
      <c r="BF705" s="3094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18"/>
        <v>43557705</v>
      </c>
      <c r="G706" s="1119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112">
        <f t="shared" si="319"/>
        <v>107290030</v>
      </c>
      <c r="M706" s="1101">
        <v>107290030</v>
      </c>
      <c r="N706" s="1101">
        <v>0</v>
      </c>
      <c r="O706" s="1113"/>
      <c r="P706" s="59">
        <v>655394</v>
      </c>
      <c r="R706" s="59">
        <v>0</v>
      </c>
      <c r="S706" s="306">
        <f t="shared" si="299"/>
        <v>64517472</v>
      </c>
      <c r="T706" s="1119">
        <v>465823357</v>
      </c>
      <c r="U706" s="59">
        <v>52865316</v>
      </c>
      <c r="V706" s="59">
        <v>148660004</v>
      </c>
      <c r="W706" s="3101">
        <f t="shared" si="300"/>
        <v>45152121.388655148</v>
      </c>
      <c r="X706" s="59">
        <f t="shared" si="301"/>
        <v>6333524.7157313311</v>
      </c>
      <c r="Y706" s="306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166">
        <f t="shared" si="326"/>
        <v>0</v>
      </c>
      <c r="AE706" s="4166">
        <f t="shared" si="327"/>
        <v>0</v>
      </c>
      <c r="AF706" s="4166">
        <f t="shared" si="328"/>
        <v>0</v>
      </c>
      <c r="AG706" s="4184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88">
        <v>4.6346999999999996</v>
      </c>
      <c r="AL706" s="297">
        <f t="shared" si="329"/>
        <v>6.37</v>
      </c>
      <c r="AM706" s="291">
        <f t="shared" si="330"/>
        <v>0.3744147409756835</v>
      </c>
      <c r="AN706" s="2396">
        <f t="shared" si="306"/>
        <v>0.411455283104875</v>
      </c>
      <c r="AO706" s="58"/>
      <c r="AP706" s="58"/>
      <c r="AS706" s="2416">
        <f t="shared" si="307"/>
        <v>40.34530690435956</v>
      </c>
      <c r="AT706" s="2416">
        <f t="shared" si="308"/>
        <v>33.217767606812579</v>
      </c>
      <c r="AU706" s="2416">
        <f t="shared" si="309"/>
        <v>0.64347520463397512</v>
      </c>
      <c r="AV706" s="2416">
        <f t="shared" si="310"/>
        <v>17.395791482803403</v>
      </c>
      <c r="AW706" s="2416">
        <f t="shared" si="311"/>
        <v>8.3976588013904827</v>
      </c>
      <c r="AX706" s="3094">
        <f t="shared" si="324"/>
        <v>100</v>
      </c>
      <c r="AZ706" s="2416">
        <f t="shared" si="312"/>
        <v>55.977753172218023</v>
      </c>
      <c r="BA706" s="2416">
        <f t="shared" si="313"/>
        <v>6.301527512284018</v>
      </c>
      <c r="BB706" s="2416">
        <f t="shared" si="314"/>
        <v>0.21536575719624126</v>
      </c>
      <c r="BC706" s="2416">
        <f t="shared" si="315"/>
        <v>23.032342279049782</v>
      </c>
      <c r="BD706" s="2416">
        <f t="shared" si="316"/>
        <v>0.14069582174257525</v>
      </c>
      <c r="BE706" s="2416">
        <f t="shared" si="317"/>
        <v>14.33231545750936</v>
      </c>
      <c r="BF706" s="3094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18"/>
        <v>39437825</v>
      </c>
      <c r="G707" s="1119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112">
        <f t="shared" si="319"/>
        <v>108093025</v>
      </c>
      <c r="M707" s="1101">
        <v>108093025</v>
      </c>
      <c r="N707" s="1101">
        <v>0</v>
      </c>
      <c r="O707" s="1113"/>
      <c r="P707" s="59">
        <v>660663</v>
      </c>
      <c r="R707" s="59">
        <v>0</v>
      </c>
      <c r="S707" s="306">
        <f t="shared" ref="S707:S770" si="331">T707-SUM(H707:L707)-SUM(P707:R707)</f>
        <v>66904828</v>
      </c>
      <c r="T707" s="1119">
        <v>470031962</v>
      </c>
      <c r="U707" s="59">
        <v>47393461</v>
      </c>
      <c r="V707" s="59">
        <v>149417566</v>
      </c>
      <c r="W707" s="3101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06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166">
        <f t="shared" si="326"/>
        <v>0</v>
      </c>
      <c r="AE707" s="4166">
        <f t="shared" si="327"/>
        <v>0</v>
      </c>
      <c r="AF707" s="4166">
        <f t="shared" si="328"/>
        <v>0</v>
      </c>
      <c r="AG707" s="4184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88">
        <v>4.6585000000000001</v>
      </c>
      <c r="AL707" s="297">
        <f t="shared" si="329"/>
        <v>6.33</v>
      </c>
      <c r="AM707" s="291">
        <f t="shared" si="330"/>
        <v>0.35880648277342497</v>
      </c>
      <c r="AN707" s="2396">
        <f t="shared" ref="AN707:AN770" si="338">(M707+O707)/H707</f>
        <v>0.41402336133352408</v>
      </c>
      <c r="AO707" s="58"/>
      <c r="AP707" s="58"/>
      <c r="AS707" s="2416">
        <f t="shared" ref="AS707:AS770" si="339">B707/$G707*100</f>
        <v>40.752401723407395</v>
      </c>
      <c r="AT707" s="2416">
        <f t="shared" ref="AT707:AT770" si="340">C707/$G707*100</f>
        <v>33.528572483768357</v>
      </c>
      <c r="AU707" s="2416">
        <f t="shared" ref="AU707:AU770" si="341">D707/$G707*100</f>
        <v>0.65882982328836981</v>
      </c>
      <c r="AV707" s="2416">
        <f t="shared" ref="AV707:AV770" si="342">E707/$G707*100</f>
        <v>17.438261822709087</v>
      </c>
      <c r="AW707" s="2416">
        <f t="shared" ref="AW707:AW770" si="343">F707/$G707*100</f>
        <v>7.6219341468267974</v>
      </c>
      <c r="AX707" s="3094">
        <f t="shared" si="324"/>
        <v>100.00000000000001</v>
      </c>
      <c r="AZ707" s="2416">
        <f t="shared" ref="AZ707:AZ770" si="344">H707/$T707*100</f>
        <v>55.54505908259916</v>
      </c>
      <c r="BA707" s="2416">
        <f t="shared" ref="BA707:BA770" si="345">I707/$T707*100</f>
        <v>6.3834399414735969</v>
      </c>
      <c r="BB707" s="2416">
        <f t="shared" ref="BB707:BB770" si="346">K707/$T707*100</f>
        <v>0.21815899404730271</v>
      </c>
      <c r="BC707" s="2416">
        <f t="shared" ref="BC707:BC770" si="347">L707/$T707*100</f>
        <v>22.996952066846895</v>
      </c>
      <c r="BD707" s="2416">
        <f t="shared" ref="BD707:BD770" si="348">P707/$T707*100</f>
        <v>0.14055703726803156</v>
      </c>
      <c r="BE707" s="2416">
        <f t="shared" ref="BE707:BE770" si="349">(T707-H707-I707-K707-L707-P707)/$T707*100</f>
        <v>14.715832877765022</v>
      </c>
      <c r="BF707" s="3094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50">G708-SUM(B708:E708)</f>
        <v>35685500</v>
      </c>
      <c r="G708" s="1119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112">
        <f t="shared" ref="L708:L771" si="351">SUM(M708:O708)</f>
        <v>105020572</v>
      </c>
      <c r="M708" s="1101">
        <v>105020572</v>
      </c>
      <c r="N708" s="1101">
        <v>0</v>
      </c>
      <c r="O708" s="1113"/>
      <c r="P708" s="59">
        <v>6399</v>
      </c>
      <c r="R708" s="59">
        <v>0</v>
      </c>
      <c r="S708" s="306">
        <f t="shared" si="331"/>
        <v>64402255</v>
      </c>
      <c r="T708" s="1119">
        <v>466294865</v>
      </c>
      <c r="U708" s="59">
        <v>48691602</v>
      </c>
      <c r="V708" s="59">
        <v>149738005</v>
      </c>
      <c r="W708" s="3101">
        <f t="shared" si="332"/>
        <v>45361511.192031704</v>
      </c>
      <c r="X708" s="59">
        <f t="shared" si="333"/>
        <v>6511961.4437185396</v>
      </c>
      <c r="Y708" s="306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166">
        <f t="shared" si="326"/>
        <v>0</v>
      </c>
      <c r="AE708" s="4166">
        <f t="shared" si="327"/>
        <v>0</v>
      </c>
      <c r="AF708" s="4166">
        <f t="shared" si="328"/>
        <v>0</v>
      </c>
      <c r="AG708" s="4184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88">
        <v>4.6684999999999999</v>
      </c>
      <c r="AL708" s="297">
        <f t="shared" si="329"/>
        <v>6.31</v>
      </c>
      <c r="AM708" s="291">
        <f t="shared" si="330"/>
        <v>0.35161186676662726</v>
      </c>
      <c r="AN708" s="2396">
        <f t="shared" si="338"/>
        <v>0.39912334111131886</v>
      </c>
      <c r="AO708" s="58"/>
      <c r="AP708" s="58"/>
      <c r="AS708" s="2416">
        <f t="shared" si="339"/>
        <v>41.121510674570793</v>
      </c>
      <c r="AT708" s="2416">
        <f t="shared" si="340"/>
        <v>33.776223288601486</v>
      </c>
      <c r="AU708" s="2416">
        <f t="shared" si="341"/>
        <v>0.65201189063478826</v>
      </c>
      <c r="AV708" s="2416">
        <f t="shared" si="342"/>
        <v>17.520848756594606</v>
      </c>
      <c r="AW708" s="2416">
        <f t="shared" si="343"/>
        <v>6.9294053895983252</v>
      </c>
      <c r="AX708" s="3094">
        <f t="shared" ref="AX708:AX771" si="356">SUM(AS708:AW708)</f>
        <v>99.999999999999986</v>
      </c>
      <c r="AZ708" s="2416">
        <f t="shared" si="344"/>
        <v>56.429554290716887</v>
      </c>
      <c r="BA708" s="2416">
        <f t="shared" si="345"/>
        <v>6.5197140869222308</v>
      </c>
      <c r="BB708" s="2416">
        <f t="shared" si="346"/>
        <v>0.22166617682997644</v>
      </c>
      <c r="BC708" s="2416">
        <f t="shared" si="347"/>
        <v>22.522352245933483</v>
      </c>
      <c r="BD708" s="2416">
        <f t="shared" si="348"/>
        <v>1.372307627706773E-3</v>
      </c>
      <c r="BE708" s="2416">
        <f t="shared" si="349"/>
        <v>14.30534089196972</v>
      </c>
      <c r="BF708" s="3094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50"/>
        <v>39088355</v>
      </c>
      <c r="G709" s="1119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112">
        <f t="shared" si="351"/>
        <v>107844105</v>
      </c>
      <c r="M709" s="1101">
        <v>107844105</v>
      </c>
      <c r="N709" s="1101">
        <v>0</v>
      </c>
      <c r="O709" s="1113"/>
      <c r="P709" s="59">
        <v>35831</v>
      </c>
      <c r="R709" s="59">
        <v>0</v>
      </c>
      <c r="S709" s="306">
        <f t="shared" si="331"/>
        <v>66278250</v>
      </c>
      <c r="T709" s="1119">
        <v>465979893</v>
      </c>
      <c r="U709" s="59">
        <v>49782521</v>
      </c>
      <c r="V709" s="59">
        <v>150244438</v>
      </c>
      <c r="W709" s="3101">
        <f t="shared" si="332"/>
        <v>45311308.868109822</v>
      </c>
      <c r="X709" s="59">
        <f t="shared" si="333"/>
        <v>6616059.3057512492</v>
      </c>
      <c r="Y709" s="306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166">
        <f t="shared" si="326"/>
        <v>0</v>
      </c>
      <c r="AE709" s="4166">
        <f t="shared" si="327"/>
        <v>0</v>
      </c>
      <c r="AF709" s="4166">
        <f t="shared" si="328"/>
        <v>0</v>
      </c>
      <c r="AG709" s="4184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88">
        <v>4.6841999999999997</v>
      </c>
      <c r="AL709" s="297">
        <f t="shared" si="329"/>
        <v>6.32</v>
      </c>
      <c r="AM709" s="291">
        <f t="shared" si="330"/>
        <v>0.34921651509329243</v>
      </c>
      <c r="AN709" s="2396">
        <f t="shared" si="338"/>
        <v>0.41883704045865788</v>
      </c>
      <c r="AO709" s="58"/>
      <c r="AP709" s="58"/>
      <c r="AS709" s="2416">
        <f t="shared" si="339"/>
        <v>41.152132694958269</v>
      </c>
      <c r="AT709" s="2416">
        <f t="shared" si="340"/>
        <v>33.895520738740764</v>
      </c>
      <c r="AU709" s="2416">
        <f t="shared" si="341"/>
        <v>0.65465607968866069</v>
      </c>
      <c r="AV709" s="2416">
        <f t="shared" si="342"/>
        <v>16.718938344351709</v>
      </c>
      <c r="AW709" s="2416">
        <f t="shared" si="343"/>
        <v>7.578752142260603</v>
      </c>
      <c r="AX709" s="3094">
        <f t="shared" si="356"/>
        <v>100</v>
      </c>
      <c r="AZ709" s="2416">
        <f t="shared" si="344"/>
        <v>55.256599022396017</v>
      </c>
      <c r="BA709" s="2416">
        <f t="shared" si="345"/>
        <v>6.6507043470221152</v>
      </c>
      <c r="BB709" s="2416">
        <f t="shared" si="346"/>
        <v>0.22346522149186382</v>
      </c>
      <c r="BC709" s="2416">
        <f t="shared" si="347"/>
        <v>23.143510400351115</v>
      </c>
      <c r="BD709" s="2416">
        <f t="shared" si="348"/>
        <v>7.689387576214581E-3</v>
      </c>
      <c r="BE709" s="2416">
        <f t="shared" si="349"/>
        <v>14.718031621162675</v>
      </c>
      <c r="BF709" s="3094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50"/>
        <v>36198754</v>
      </c>
      <c r="G710" s="1119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112">
        <f t="shared" si="351"/>
        <v>105826498</v>
      </c>
      <c r="M710" s="1101">
        <v>105826498</v>
      </c>
      <c r="N710" s="1101">
        <v>0</v>
      </c>
      <c r="O710" s="1113"/>
      <c r="P710" s="59">
        <v>137531</v>
      </c>
      <c r="R710" s="59">
        <v>0</v>
      </c>
      <c r="S710" s="306">
        <f t="shared" si="331"/>
        <v>60781745</v>
      </c>
      <c r="T710" s="1119">
        <v>466525729</v>
      </c>
      <c r="U710" s="59">
        <v>50306461</v>
      </c>
      <c r="V710" s="59">
        <v>150568164</v>
      </c>
      <c r="W710" s="3101">
        <f t="shared" si="332"/>
        <v>45010400.068169229</v>
      </c>
      <c r="X710" s="59">
        <f t="shared" si="333"/>
        <v>6653939.3293851987</v>
      </c>
      <c r="Y710" s="306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166">
        <f t="shared" si="326"/>
        <v>0</v>
      </c>
      <c r="AE710" s="4166">
        <f t="shared" si="327"/>
        <v>0</v>
      </c>
      <c r="AF710" s="4166">
        <f t="shared" si="328"/>
        <v>0</v>
      </c>
      <c r="AG710" s="4184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88">
        <v>4.6942000000000004</v>
      </c>
      <c r="AL710" s="297">
        <f t="shared" si="329"/>
        <v>6.3</v>
      </c>
      <c r="AM710" s="291">
        <f t="shared" si="330"/>
        <v>0.34208171786459873</v>
      </c>
      <c r="AN710" s="2396">
        <f t="shared" si="338"/>
        <v>0.39906068647255727</v>
      </c>
      <c r="AO710" s="58"/>
      <c r="AP710" s="58"/>
      <c r="AS710" s="2416">
        <f t="shared" si="339"/>
        <v>40.881319718108116</v>
      </c>
      <c r="AT710" s="2416">
        <f t="shared" si="340"/>
        <v>33.990039397507346</v>
      </c>
      <c r="AU710" s="2416">
        <f t="shared" si="341"/>
        <v>0.66639637906454707</v>
      </c>
      <c r="AV710" s="2416">
        <f t="shared" si="342"/>
        <v>17.458277898673455</v>
      </c>
      <c r="AW710" s="2416">
        <f t="shared" si="343"/>
        <v>7.0039666066465402</v>
      </c>
      <c r="AX710" s="3094">
        <f t="shared" si="356"/>
        <v>100.00000000000001</v>
      </c>
      <c r="AZ710" s="2416">
        <f t="shared" si="344"/>
        <v>56.84337808515594</v>
      </c>
      <c r="BA710" s="2416">
        <f t="shared" si="345"/>
        <v>6.6952195899146218</v>
      </c>
      <c r="BB710" s="2416">
        <f t="shared" si="346"/>
        <v>0.22533762548388836</v>
      </c>
      <c r="BC710" s="2416">
        <f t="shared" si="347"/>
        <v>22.683957480081446</v>
      </c>
      <c r="BD710" s="2416">
        <f t="shared" si="348"/>
        <v>2.947983175435968E-2</v>
      </c>
      <c r="BE710" s="2416">
        <f t="shared" si="349"/>
        <v>13.52262738760974</v>
      </c>
      <c r="BF710" s="3094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50"/>
        <v>34483288</v>
      </c>
      <c r="G711" s="1119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112">
        <f t="shared" si="351"/>
        <v>103011603</v>
      </c>
      <c r="M711" s="1101">
        <v>103011603</v>
      </c>
      <c r="N711" s="1101">
        <v>0</v>
      </c>
      <c r="O711" s="1113"/>
      <c r="P711" s="59">
        <v>245062</v>
      </c>
      <c r="R711" s="59">
        <v>0</v>
      </c>
      <c r="S711" s="306">
        <f t="shared" si="331"/>
        <v>58010110</v>
      </c>
      <c r="T711" s="1119">
        <v>464740002</v>
      </c>
      <c r="U711" s="59">
        <v>51224411</v>
      </c>
      <c r="V711" s="59">
        <v>151003808</v>
      </c>
      <c r="W711" s="3101">
        <f t="shared" si="332"/>
        <v>45130042.271172762</v>
      </c>
      <c r="X711" s="59">
        <f t="shared" si="333"/>
        <v>6865518.4060156764</v>
      </c>
      <c r="Y711" s="306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166">
        <f t="shared" si="326"/>
        <v>0</v>
      </c>
      <c r="AE711" s="4166">
        <f t="shared" si="327"/>
        <v>0</v>
      </c>
      <c r="AF711" s="4166">
        <f t="shared" si="328"/>
        <v>0</v>
      </c>
      <c r="AG711" s="4184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88">
        <v>4.7077</v>
      </c>
      <c r="AL711" s="297">
        <f t="shared" si="329"/>
        <v>6.18</v>
      </c>
      <c r="AM711" s="291">
        <f t="shared" si="330"/>
        <v>0.31274295303439037</v>
      </c>
      <c r="AN711" s="2396">
        <f t="shared" si="338"/>
        <v>0.38467995387288229</v>
      </c>
      <c r="AO711" s="58"/>
      <c r="AP711" s="58"/>
      <c r="AS711" s="2416">
        <f t="shared" si="339"/>
        <v>41.177006523509988</v>
      </c>
      <c r="AT711" s="2416">
        <f t="shared" si="340"/>
        <v>34.165625682405349</v>
      </c>
      <c r="AU711" s="2416">
        <f t="shared" si="341"/>
        <v>0.68027075347927146</v>
      </c>
      <c r="AV711" s="2416">
        <f t="shared" si="342"/>
        <v>17.293828363313889</v>
      </c>
      <c r="AW711" s="2416">
        <f t="shared" si="343"/>
        <v>6.68326867729151</v>
      </c>
      <c r="AX711" s="3094">
        <f t="shared" si="356"/>
        <v>100.00000000000001</v>
      </c>
      <c r="AZ711" s="2416">
        <f t="shared" si="344"/>
        <v>57.620435264360992</v>
      </c>
      <c r="BA711" s="2416">
        <f t="shared" si="345"/>
        <v>6.9545984552455202</v>
      </c>
      <c r="BB711" s="2416">
        <f t="shared" si="346"/>
        <v>0.22651525486717194</v>
      </c>
      <c r="BC711" s="2416">
        <f t="shared" si="347"/>
        <v>22.165426379629789</v>
      </c>
      <c r="BD711" s="2416">
        <f t="shared" si="348"/>
        <v>5.2730989143473822E-2</v>
      </c>
      <c r="BE711" s="2416">
        <f t="shared" si="349"/>
        <v>12.98029365675305</v>
      </c>
      <c r="BF711" s="3094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50"/>
        <v>37351274</v>
      </c>
      <c r="G712" s="1119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112">
        <f t="shared" si="351"/>
        <v>106241755</v>
      </c>
      <c r="M712" s="1101">
        <v>106241755</v>
      </c>
      <c r="N712" s="1101">
        <v>0</v>
      </c>
      <c r="O712" s="1113"/>
      <c r="P712" s="59">
        <v>248224</v>
      </c>
      <c r="R712" s="59">
        <v>0</v>
      </c>
      <c r="S712" s="306">
        <f t="shared" si="331"/>
        <v>60628530</v>
      </c>
      <c r="T712" s="1119">
        <v>468901194</v>
      </c>
      <c r="U712" s="59">
        <v>50942666</v>
      </c>
      <c r="V712" s="59">
        <v>151577202</v>
      </c>
      <c r="W712" s="3101">
        <f t="shared" si="332"/>
        <v>44979137.869008571</v>
      </c>
      <c r="X712" s="59">
        <f t="shared" si="333"/>
        <v>6995206.4331816733</v>
      </c>
      <c r="Y712" s="306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166">
        <f t="shared" ref="AD712:AD775" si="358">IF(ISNUMBER(Q712/AK712)=TRUE, Q712/AK712, NA())</f>
        <v>0</v>
      </c>
      <c r="AE712" s="4166">
        <f t="shared" ref="AE712:AE775" si="359">IF(ISNUMBER(R712/AK712)=TRUE, R712/AK712, NA())</f>
        <v>0</v>
      </c>
      <c r="AF712" s="4166">
        <f t="shared" ref="AF712:AF775" si="360">N712/AK712</f>
        <v>0</v>
      </c>
      <c r="AG712" s="4184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88">
        <v>4.7255000000000003</v>
      </c>
      <c r="AL712" s="297">
        <f t="shared" si="329"/>
        <v>6.2</v>
      </c>
      <c r="AM712" s="291">
        <f t="shared" si="330"/>
        <v>0.31203047296582365</v>
      </c>
      <c r="AN712" s="2396">
        <f t="shared" si="338"/>
        <v>0.40038014607649425</v>
      </c>
      <c r="AO712" s="58"/>
      <c r="AP712" s="58"/>
      <c r="AS712" s="2416">
        <f t="shared" si="339"/>
        <v>40.887068667118626</v>
      </c>
      <c r="AT712" s="2416">
        <f t="shared" si="340"/>
        <v>33.903291846132419</v>
      </c>
      <c r="AU712" s="2416">
        <f t="shared" si="341"/>
        <v>0.66740982571189744</v>
      </c>
      <c r="AV712" s="2416">
        <f t="shared" si="342"/>
        <v>17.357134890464994</v>
      </c>
      <c r="AW712" s="2416">
        <f t="shared" si="343"/>
        <v>7.1850947705720714</v>
      </c>
      <c r="AX712" s="3094">
        <f t="shared" si="356"/>
        <v>100</v>
      </c>
      <c r="AZ712" s="2416">
        <f t="shared" si="344"/>
        <v>56.590217597100001</v>
      </c>
      <c r="BA712" s="2416">
        <f t="shared" si="345"/>
        <v>7.0496403982285445</v>
      </c>
      <c r="BB712" s="2416">
        <f t="shared" si="346"/>
        <v>0.22551659358751816</v>
      </c>
      <c r="BC712" s="2416">
        <f t="shared" si="347"/>
        <v>22.657599588027495</v>
      </c>
      <c r="BD712" s="2416">
        <f t="shared" si="348"/>
        <v>5.2937378530113106E-2</v>
      </c>
      <c r="BE712" s="2416">
        <f t="shared" si="349"/>
        <v>13.424088444526333</v>
      </c>
      <c r="BF712" s="3094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50"/>
        <v>39322942</v>
      </c>
      <c r="G713" s="1119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112">
        <f t="shared" si="351"/>
        <v>108438726</v>
      </c>
      <c r="M713" s="1101">
        <v>108438726</v>
      </c>
      <c r="N713" s="1101">
        <v>0</v>
      </c>
      <c r="O713" s="1113"/>
      <c r="P713" s="59">
        <v>250404</v>
      </c>
      <c r="R713" s="59">
        <v>0</v>
      </c>
      <c r="S713" s="306">
        <f t="shared" si="331"/>
        <v>61177594</v>
      </c>
      <c r="T713" s="1119">
        <v>466856993</v>
      </c>
      <c r="U713" s="59">
        <v>52163690</v>
      </c>
      <c r="V713" s="59">
        <v>152168612</v>
      </c>
      <c r="W713" s="3101">
        <f t="shared" si="332"/>
        <v>44853558.600337267</v>
      </c>
      <c r="X713" s="59">
        <f t="shared" si="333"/>
        <v>7125946.4586846549</v>
      </c>
      <c r="Y713" s="306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166">
        <f t="shared" si="358"/>
        <v>0</v>
      </c>
      <c r="AE713" s="4166">
        <f t="shared" si="359"/>
        <v>0</v>
      </c>
      <c r="AF713" s="4166">
        <f t="shared" si="360"/>
        <v>0</v>
      </c>
      <c r="AG713" s="4184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88">
        <v>4.7439999999999998</v>
      </c>
      <c r="AL713" s="297">
        <f t="shared" si="329"/>
        <v>6.32</v>
      </c>
      <c r="AM713" s="291">
        <f t="shared" si="330"/>
        <v>0.33220910623946054</v>
      </c>
      <c r="AN713" s="2396">
        <f t="shared" si="338"/>
        <v>0.41739063822060879</v>
      </c>
      <c r="AO713" s="58"/>
      <c r="AP713" s="58"/>
      <c r="AS713" s="2416">
        <f t="shared" si="339"/>
        <v>40.997457128312554</v>
      </c>
      <c r="AT713" s="2416">
        <f t="shared" si="340"/>
        <v>34.13516470595065</v>
      </c>
      <c r="AU713" s="2416">
        <f t="shared" si="341"/>
        <v>0.673170475558871</v>
      </c>
      <c r="AV713" s="2416">
        <f t="shared" si="342"/>
        <v>16.617834861891236</v>
      </c>
      <c r="AW713" s="2416">
        <f t="shared" si="343"/>
        <v>7.5763728282866909</v>
      </c>
      <c r="AX713" s="3094">
        <f t="shared" si="356"/>
        <v>100.00000000000001</v>
      </c>
      <c r="AZ713" s="2416">
        <f t="shared" si="344"/>
        <v>55.649060182332967</v>
      </c>
      <c r="BA713" s="2416">
        <f t="shared" si="345"/>
        <v>7.2410803537005171</v>
      </c>
      <c r="BB713" s="2416">
        <f t="shared" si="346"/>
        <v>0.22678893448641133</v>
      </c>
      <c r="BC713" s="2416">
        <f t="shared" si="347"/>
        <v>23.227396745881023</v>
      </c>
      <c r="BD713" s="2416">
        <f t="shared" si="348"/>
        <v>5.3636124927874868E-2</v>
      </c>
      <c r="BE713" s="2416">
        <f t="shared" si="349"/>
        <v>13.602037658671208</v>
      </c>
      <c r="BF713" s="3094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50"/>
        <v>41408696</v>
      </c>
      <c r="G714" s="1119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112">
        <f t="shared" si="351"/>
        <v>109444371</v>
      </c>
      <c r="M714" s="1101">
        <v>109444371</v>
      </c>
      <c r="N714" s="1101">
        <v>0</v>
      </c>
      <c r="O714" s="1113"/>
      <c r="P714" s="59">
        <v>443395</v>
      </c>
      <c r="R714" s="59">
        <v>0</v>
      </c>
      <c r="S714" s="306">
        <f t="shared" si="331"/>
        <v>69482552</v>
      </c>
      <c r="T714" s="1119">
        <v>484674684</v>
      </c>
      <c r="U714" s="59">
        <v>52397366</v>
      </c>
      <c r="V714" s="59">
        <v>159593138</v>
      </c>
      <c r="W714" s="3101">
        <f t="shared" si="332"/>
        <v>45274307.627741054</v>
      </c>
      <c r="X714" s="59">
        <f t="shared" si="333"/>
        <v>7715724.478019095</v>
      </c>
      <c r="Y714" s="306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166">
        <f t="shared" si="358"/>
        <v>0</v>
      </c>
      <c r="AE714" s="4166">
        <f t="shared" si="359"/>
        <v>0</v>
      </c>
      <c r="AF714" s="4166">
        <f t="shared" si="360"/>
        <v>0</v>
      </c>
      <c r="AG714" s="4184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88">
        <v>4.7655000000000003</v>
      </c>
      <c r="AL714" s="297">
        <f t="shared" si="329"/>
        <v>6.34</v>
      </c>
      <c r="AM714" s="291">
        <f t="shared" si="330"/>
        <v>0.330395551358724</v>
      </c>
      <c r="AN714" s="2396">
        <f t="shared" si="338"/>
        <v>0.41281667251064591</v>
      </c>
      <c r="AO714" s="58"/>
      <c r="AP714" s="58"/>
      <c r="AS714" s="2416">
        <f t="shared" si="339"/>
        <v>40.172396422416696</v>
      </c>
      <c r="AT714" s="2416">
        <f t="shared" si="340"/>
        <v>34.286973786850389</v>
      </c>
      <c r="AU714" s="2416">
        <f t="shared" si="341"/>
        <v>0.65780522371253536</v>
      </c>
      <c r="AV714" s="2416">
        <f t="shared" si="342"/>
        <v>17.17274246537313</v>
      </c>
      <c r="AW714" s="2416">
        <f t="shared" si="343"/>
        <v>7.7100821016472558</v>
      </c>
      <c r="AX714" s="3094">
        <f t="shared" si="356"/>
        <v>100.00000000000001</v>
      </c>
      <c r="AZ714" s="2416">
        <f t="shared" si="344"/>
        <v>54.699815928491944</v>
      </c>
      <c r="BA714" s="2416">
        <f t="shared" si="345"/>
        <v>7.5863844788724304</v>
      </c>
      <c r="BB714" s="2416">
        <f t="shared" si="346"/>
        <v>0.21962979192864138</v>
      </c>
      <c r="BC714" s="2416">
        <f t="shared" si="347"/>
        <v>22.580995998544871</v>
      </c>
      <c r="BD714" s="2416">
        <f t="shared" si="348"/>
        <v>9.1483012139334269E-2</v>
      </c>
      <c r="BE714" s="2416">
        <f t="shared" si="349"/>
        <v>14.821690790022776</v>
      </c>
      <c r="BF714" s="3094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50"/>
        <v>32710283</v>
      </c>
      <c r="G715" s="1119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112">
        <f t="shared" si="351"/>
        <v>101822545</v>
      </c>
      <c r="M715" s="1101">
        <v>101822545</v>
      </c>
      <c r="N715" s="1101">
        <v>0</v>
      </c>
      <c r="O715" s="1113"/>
      <c r="P715" s="59">
        <v>711349</v>
      </c>
      <c r="R715" s="59">
        <v>0</v>
      </c>
      <c r="S715" s="306">
        <f t="shared" si="331"/>
        <v>60948285</v>
      </c>
      <c r="T715" s="1119">
        <v>477099349</v>
      </c>
      <c r="U715" s="59">
        <v>52698311</v>
      </c>
      <c r="V715" s="59">
        <v>159797233</v>
      </c>
      <c r="W715" s="3101">
        <f t="shared" si="332"/>
        <v>45387880.750288174</v>
      </c>
      <c r="X715" s="59">
        <f t="shared" si="333"/>
        <v>7791486.9537881175</v>
      </c>
      <c r="Y715" s="306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166">
        <f t="shared" si="358"/>
        <v>0</v>
      </c>
      <c r="AE715" s="4166">
        <f t="shared" si="359"/>
        <v>0</v>
      </c>
      <c r="AF715" s="4166">
        <f t="shared" si="360"/>
        <v>0</v>
      </c>
      <c r="AG715" s="4184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88">
        <v>4.7714999999999996</v>
      </c>
      <c r="AL715" s="297">
        <f t="shared" si="329"/>
        <v>6.3</v>
      </c>
      <c r="AM715" s="291">
        <f t="shared" si="330"/>
        <v>0.32033951587551091</v>
      </c>
      <c r="AN715" s="2396">
        <f t="shared" si="338"/>
        <v>0.37289877051221576</v>
      </c>
      <c r="AO715" s="58"/>
      <c r="AP715" s="58"/>
      <c r="AS715" s="2416">
        <f t="shared" si="339"/>
        <v>40.877544268504316</v>
      </c>
      <c r="AT715" s="2416">
        <f t="shared" si="340"/>
        <v>34.865018845119096</v>
      </c>
      <c r="AU715" s="2416">
        <f t="shared" si="341"/>
        <v>0.67479535489077092</v>
      </c>
      <c r="AV715" s="2416">
        <f t="shared" si="342"/>
        <v>17.408532910470008</v>
      </c>
      <c r="AW715" s="2416">
        <f t="shared" si="343"/>
        <v>6.1741086210158045</v>
      </c>
      <c r="AX715" s="3094">
        <f t="shared" si="356"/>
        <v>100.00000000000001</v>
      </c>
      <c r="AZ715" s="2416">
        <f t="shared" si="344"/>
        <v>57.232691801472143</v>
      </c>
      <c r="BA715" s="2416">
        <f t="shared" si="345"/>
        <v>7.7923141328788521</v>
      </c>
      <c r="BB715" s="2416">
        <f t="shared" si="346"/>
        <v>0.22177267737164738</v>
      </c>
      <c r="BC715" s="2416">
        <f t="shared" si="347"/>
        <v>21.342000405873538</v>
      </c>
      <c r="BD715" s="2416">
        <f t="shared" si="348"/>
        <v>0.14909871528665614</v>
      </c>
      <c r="BE715" s="2416">
        <f t="shared" si="349"/>
        <v>13.262122267117157</v>
      </c>
      <c r="BF715" s="3094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50"/>
        <v>33741990</v>
      </c>
      <c r="G716" s="1119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112">
        <f t="shared" si="351"/>
        <v>102256094</v>
      </c>
      <c r="M716" s="1101">
        <v>102256094</v>
      </c>
      <c r="N716" s="1101">
        <v>0</v>
      </c>
      <c r="O716" s="1113"/>
      <c r="P716" s="59">
        <v>786639</v>
      </c>
      <c r="R716" s="59">
        <v>0</v>
      </c>
      <c r="S716" s="306">
        <f t="shared" si="331"/>
        <v>62063961</v>
      </c>
      <c r="T716" s="1119">
        <v>479658657</v>
      </c>
      <c r="U716" s="59">
        <v>53286812</v>
      </c>
      <c r="V716" s="59">
        <v>160446429</v>
      </c>
      <c r="W716" s="3101">
        <f t="shared" si="332"/>
        <v>45355881.689905651</v>
      </c>
      <c r="X716" s="59">
        <f t="shared" si="333"/>
        <v>7749581.4895215835</v>
      </c>
      <c r="Y716" s="306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166">
        <f t="shared" si="358"/>
        <v>0</v>
      </c>
      <c r="AE716" s="4166">
        <f t="shared" si="359"/>
        <v>0</v>
      </c>
      <c r="AF716" s="4166">
        <f t="shared" si="360"/>
        <v>0</v>
      </c>
      <c r="AG716" s="4184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88">
        <v>4.7907999999999999</v>
      </c>
      <c r="AL716" s="297">
        <f t="shared" si="329"/>
        <v>6.35</v>
      </c>
      <c r="AM716" s="291">
        <f t="shared" si="330"/>
        <v>0.32545712615847044</v>
      </c>
      <c r="AN716" s="2396">
        <f t="shared" si="338"/>
        <v>0.37310473542652917</v>
      </c>
      <c r="AO716" s="58"/>
      <c r="AP716" s="58"/>
      <c r="AS716" s="2416">
        <f t="shared" si="339"/>
        <v>40.771705669571986</v>
      </c>
      <c r="AT716" s="2416">
        <f t="shared" si="340"/>
        <v>34.720884548884307</v>
      </c>
      <c r="AU716" s="2416">
        <f t="shared" si="341"/>
        <v>0.67345351612324156</v>
      </c>
      <c r="AV716" s="2416">
        <f t="shared" si="342"/>
        <v>17.502728782932948</v>
      </c>
      <c r="AW716" s="2416">
        <f t="shared" si="343"/>
        <v>6.3312274824875185</v>
      </c>
      <c r="AX716" s="3094">
        <f t="shared" si="356"/>
        <v>100</v>
      </c>
      <c r="AZ716" s="2416">
        <f t="shared" si="344"/>
        <v>57.138146888486162</v>
      </c>
      <c r="BA716" s="2416">
        <f t="shared" si="345"/>
        <v>7.7402324461747387</v>
      </c>
      <c r="BB716" s="2416">
        <f t="shared" si="346"/>
        <v>0.2150081073174501</v>
      </c>
      <c r="BC716" s="2416">
        <f t="shared" si="347"/>
        <v>21.318513177590788</v>
      </c>
      <c r="BD716" s="2416">
        <f t="shared" si="348"/>
        <v>0.16399975034746428</v>
      </c>
      <c r="BE716" s="2416">
        <f t="shared" si="349"/>
        <v>13.424099630083401</v>
      </c>
      <c r="BF716" s="3094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50"/>
        <v>49041070</v>
      </c>
      <c r="G717" s="1119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112">
        <f t="shared" si="351"/>
        <v>114467469</v>
      </c>
      <c r="M717" s="1101">
        <v>114467469</v>
      </c>
      <c r="N717" s="1101">
        <v>0</v>
      </c>
      <c r="O717" s="1113"/>
      <c r="P717" s="59">
        <v>801599</v>
      </c>
      <c r="R717" s="59">
        <v>0</v>
      </c>
      <c r="S717" s="306">
        <f t="shared" si="331"/>
        <v>76021200</v>
      </c>
      <c r="T717" s="1119">
        <v>502786363</v>
      </c>
      <c r="U717" s="59">
        <v>54530137</v>
      </c>
      <c r="V717" s="59">
        <v>161461144</v>
      </c>
      <c r="W717" s="3101">
        <f t="shared" si="332"/>
        <v>45284919.311346196</v>
      </c>
      <c r="X717" s="59">
        <f t="shared" si="333"/>
        <v>7707718.3157021366</v>
      </c>
      <c r="Y717" s="306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166">
        <f t="shared" si="358"/>
        <v>0</v>
      </c>
      <c r="AE717" s="4166">
        <f t="shared" si="359"/>
        <v>0</v>
      </c>
      <c r="AF717" s="4166">
        <f t="shared" si="360"/>
        <v>0</v>
      </c>
      <c r="AG717" s="4184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88">
        <v>4.8209999999999997</v>
      </c>
      <c r="AL717" s="297">
        <f t="shared" si="329"/>
        <v>6.46</v>
      </c>
      <c r="AM717" s="291">
        <f t="shared" si="330"/>
        <v>0.33997096038166363</v>
      </c>
      <c r="AN717" s="2396">
        <f t="shared" si="338"/>
        <v>0.4224373142971079</v>
      </c>
      <c r="AO717" s="58"/>
      <c r="AP717" s="58"/>
      <c r="AS717" s="2416">
        <f t="shared" si="339"/>
        <v>39.173180051191736</v>
      </c>
      <c r="AT717" s="2416">
        <f t="shared" si="340"/>
        <v>33.18595286520317</v>
      </c>
      <c r="AU717" s="2416">
        <f t="shared" si="341"/>
        <v>0.65062545250320059</v>
      </c>
      <c r="AV717" s="2416">
        <f t="shared" si="342"/>
        <v>18.190740808858163</v>
      </c>
      <c r="AW717" s="2416">
        <f t="shared" si="343"/>
        <v>8.7995008222437345</v>
      </c>
      <c r="AX717" s="3094">
        <f t="shared" si="356"/>
        <v>100.00000000000001</v>
      </c>
      <c r="AZ717" s="2416">
        <f t="shared" si="344"/>
        <v>53.893491140689505</v>
      </c>
      <c r="BA717" s="2416">
        <f t="shared" si="345"/>
        <v>7.3905962322211982</v>
      </c>
      <c r="BB717" s="2416">
        <f t="shared" si="346"/>
        <v>0.20419109895389109</v>
      </c>
      <c r="BC717" s="2416">
        <f t="shared" si="347"/>
        <v>22.766621655567853</v>
      </c>
      <c r="BD717" s="2416">
        <f t="shared" si="348"/>
        <v>0.15943133286612229</v>
      </c>
      <c r="BE717" s="2416">
        <f t="shared" si="349"/>
        <v>15.585668539701425</v>
      </c>
      <c r="BF717" s="3094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50"/>
        <v>54548478</v>
      </c>
      <c r="G718" s="1119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112">
        <f t="shared" si="351"/>
        <v>119515112</v>
      </c>
      <c r="M718" s="1101">
        <v>119515112</v>
      </c>
      <c r="N718" s="1101">
        <v>0</v>
      </c>
      <c r="O718" s="1113"/>
      <c r="P718" s="59">
        <v>829541</v>
      </c>
      <c r="R718" s="59">
        <v>0</v>
      </c>
      <c r="S718" s="306">
        <f t="shared" si="331"/>
        <v>79666784</v>
      </c>
      <c r="T718" s="1119">
        <v>511089990</v>
      </c>
      <c r="U718" s="59">
        <v>55479064</v>
      </c>
      <c r="V718" s="59">
        <v>161893160</v>
      </c>
      <c r="W718" s="3101">
        <f t="shared" si="332"/>
        <v>45237540.444370888</v>
      </c>
      <c r="X718" s="59">
        <f t="shared" si="333"/>
        <v>8075510.1576399514</v>
      </c>
      <c r="Y718" s="306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166">
        <f t="shared" si="358"/>
        <v>0</v>
      </c>
      <c r="AE718" s="4166">
        <f t="shared" si="359"/>
        <v>0</v>
      </c>
      <c r="AF718" s="4166">
        <f t="shared" si="360"/>
        <v>0</v>
      </c>
      <c r="AG718" s="4184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88">
        <v>4.8338000000000001</v>
      </c>
      <c r="AL718" s="297">
        <f t="shared" si="329"/>
        <v>6.44</v>
      </c>
      <c r="AM718" s="291">
        <f t="shared" si="330"/>
        <v>0.33228515867433495</v>
      </c>
      <c r="AN718" s="2396">
        <f t="shared" si="338"/>
        <v>0.44485735221196759</v>
      </c>
      <c r="AO718" s="58"/>
      <c r="AP718" s="58"/>
      <c r="AS718" s="2416">
        <f t="shared" si="339"/>
        <v>38.595334753316763</v>
      </c>
      <c r="AT718" s="2416">
        <f t="shared" si="340"/>
        <v>32.902338149940682</v>
      </c>
      <c r="AU718" s="2416">
        <f t="shared" si="341"/>
        <v>0.64544418269621906</v>
      </c>
      <c r="AV718" s="2416">
        <f t="shared" si="342"/>
        <v>18.229022441455122</v>
      </c>
      <c r="AW718" s="2416">
        <f t="shared" si="343"/>
        <v>9.6278604725912196</v>
      </c>
      <c r="AX718" s="3094">
        <f t="shared" si="356"/>
        <v>100.00000000000001</v>
      </c>
      <c r="AZ718" s="2416">
        <f t="shared" si="344"/>
        <v>52.565969057621345</v>
      </c>
      <c r="BA718" s="2416">
        <f t="shared" si="345"/>
        <v>7.637676683904532</v>
      </c>
      <c r="BB718" s="2416">
        <f t="shared" si="346"/>
        <v>0.19991978320686735</v>
      </c>
      <c r="BC718" s="2416">
        <f t="shared" si="347"/>
        <v>23.384357811429645</v>
      </c>
      <c r="BD718" s="2416">
        <f t="shared" si="348"/>
        <v>0.162308207210241</v>
      </c>
      <c r="BE718" s="2416">
        <f t="shared" si="349"/>
        <v>16.049768456627376</v>
      </c>
      <c r="BF718" s="3094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50"/>
        <v>30158323</v>
      </c>
      <c r="G719" s="1119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112">
        <f t="shared" si="351"/>
        <v>96312364</v>
      </c>
      <c r="M719" s="1101">
        <v>96312364</v>
      </c>
      <c r="N719" s="1101">
        <v>0</v>
      </c>
      <c r="O719" s="1113"/>
      <c r="P719" s="59">
        <v>837491</v>
      </c>
      <c r="R719" s="59">
        <v>0</v>
      </c>
      <c r="S719" s="306">
        <f t="shared" si="331"/>
        <v>57538133</v>
      </c>
      <c r="T719" s="1119">
        <v>488276298</v>
      </c>
      <c r="U719" s="59">
        <v>57308144</v>
      </c>
      <c r="V719" s="59">
        <v>162830526</v>
      </c>
      <c r="W719" s="3101">
        <f t="shared" si="332"/>
        <v>45397138.038134813</v>
      </c>
      <c r="X719" s="59">
        <f t="shared" si="333"/>
        <v>7981877.1211716067</v>
      </c>
      <c r="Y719" s="306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166">
        <f t="shared" si="358"/>
        <v>0</v>
      </c>
      <c r="AE719" s="4166">
        <f t="shared" si="359"/>
        <v>0</v>
      </c>
      <c r="AF719" s="4166">
        <f t="shared" si="360"/>
        <v>0</v>
      </c>
      <c r="AG719" s="4184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88">
        <v>4.8616999999999999</v>
      </c>
      <c r="AL719" s="297">
        <f t="shared" si="329"/>
        <v>6.47</v>
      </c>
      <c r="AM719" s="291">
        <f t="shared" si="330"/>
        <v>0.33081021042022329</v>
      </c>
      <c r="AN719" s="2396">
        <f t="shared" si="338"/>
        <v>0.33055002015409862</v>
      </c>
      <c r="AO719" s="58"/>
      <c r="AP719" s="58"/>
      <c r="AS719" s="2416">
        <f t="shared" si="339"/>
        <v>40.453365053983703</v>
      </c>
      <c r="AT719" s="2416">
        <f t="shared" si="340"/>
        <v>34.42357782629</v>
      </c>
      <c r="AU719" s="2416">
        <f t="shared" si="341"/>
        <v>0.67435354030861461</v>
      </c>
      <c r="AV719" s="2416">
        <f t="shared" si="342"/>
        <v>18.920994085091596</v>
      </c>
      <c r="AW719" s="2416">
        <f t="shared" si="343"/>
        <v>5.5277094943260865</v>
      </c>
      <c r="AX719" s="3094">
        <f t="shared" si="356"/>
        <v>100</v>
      </c>
      <c r="AZ719" s="2416">
        <f t="shared" si="344"/>
        <v>59.673184054492033</v>
      </c>
      <c r="BA719" s="2416">
        <f t="shared" si="345"/>
        <v>7.9474453621748404</v>
      </c>
      <c r="BB719" s="2416">
        <f t="shared" si="346"/>
        <v>0.21340233066156328</v>
      </c>
      <c r="BC719" s="2416">
        <f t="shared" si="347"/>
        <v>19.724972191871579</v>
      </c>
      <c r="BD719" s="2416">
        <f t="shared" si="348"/>
        <v>0.17151989630264627</v>
      </c>
      <c r="BE719" s="2416">
        <f t="shared" si="349"/>
        <v>12.269476164497339</v>
      </c>
      <c r="BF719" s="3094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50"/>
        <v>37753064</v>
      </c>
      <c r="G720" s="1119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112">
        <f t="shared" si="351"/>
        <v>103778088</v>
      </c>
      <c r="M720" s="1101">
        <v>103778088</v>
      </c>
      <c r="N720" s="1101">
        <v>0</v>
      </c>
      <c r="O720" s="1113"/>
      <c r="P720" s="59">
        <v>855636</v>
      </c>
      <c r="R720" s="59">
        <v>0</v>
      </c>
      <c r="S720" s="306">
        <f t="shared" si="331"/>
        <v>55568121</v>
      </c>
      <c r="T720" s="1119">
        <v>494362079</v>
      </c>
      <c r="U720" s="59">
        <v>58029896</v>
      </c>
      <c r="V720" s="59">
        <v>163349081</v>
      </c>
      <c r="W720" s="3101">
        <f t="shared" si="332"/>
        <v>43069838.015173264</v>
      </c>
      <c r="X720" s="59">
        <f t="shared" si="333"/>
        <v>7928487.1847447203</v>
      </c>
      <c r="Y720" s="306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166">
        <f t="shared" si="358"/>
        <v>0</v>
      </c>
      <c r="AE720" s="4166">
        <f t="shared" si="359"/>
        <v>0</v>
      </c>
      <c r="AF720" s="4166">
        <f t="shared" si="360"/>
        <v>0</v>
      </c>
      <c r="AG720" s="4184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88">
        <v>4.8769999999999998</v>
      </c>
      <c r="AL720" s="297">
        <f t="shared" si="329"/>
        <v>6.53</v>
      </c>
      <c r="AM720" s="291">
        <f t="shared" si="330"/>
        <v>0.33893787164240319</v>
      </c>
      <c r="AN720" s="2396">
        <f t="shared" si="338"/>
        <v>0.35532827579142751</v>
      </c>
      <c r="AO720" s="58"/>
      <c r="AP720" s="58"/>
      <c r="AS720" s="2416">
        <f t="shared" si="339"/>
        <v>38.025823963137775</v>
      </c>
      <c r="AT720" s="2416">
        <f t="shared" si="340"/>
        <v>34.058470165139525</v>
      </c>
      <c r="AU720" s="2416">
        <f t="shared" si="341"/>
        <v>0.66457428169552968</v>
      </c>
      <c r="AV720" s="2416">
        <f t="shared" si="342"/>
        <v>20.416661556316058</v>
      </c>
      <c r="AW720" s="2416">
        <f t="shared" si="343"/>
        <v>6.8344700337111171</v>
      </c>
      <c r="AX720" s="3094">
        <f t="shared" si="356"/>
        <v>100</v>
      </c>
      <c r="AZ720" s="2416">
        <f t="shared" si="344"/>
        <v>59.078675004924882</v>
      </c>
      <c r="BA720" s="2416">
        <f t="shared" si="345"/>
        <v>7.8216419993654087</v>
      </c>
      <c r="BB720" s="2416">
        <f t="shared" si="346"/>
        <v>0.2111836737380498</v>
      </c>
      <c r="BC720" s="2416">
        <f t="shared" si="347"/>
        <v>20.992323725542064</v>
      </c>
      <c r="BD720" s="2416">
        <f t="shared" si="348"/>
        <v>0.17307880930729722</v>
      </c>
      <c r="BE720" s="2416">
        <f t="shared" si="349"/>
        <v>11.723096787122298</v>
      </c>
      <c r="BF720" s="3094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50"/>
        <v>42148467</v>
      </c>
      <c r="G721" s="1119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112">
        <f t="shared" si="351"/>
        <v>106666010</v>
      </c>
      <c r="M721" s="1101">
        <v>106666010</v>
      </c>
      <c r="N721" s="1101">
        <v>0</v>
      </c>
      <c r="O721" s="1113"/>
      <c r="P721" s="59">
        <v>880577</v>
      </c>
      <c r="R721" s="59">
        <v>0</v>
      </c>
      <c r="S721" s="306">
        <f t="shared" si="331"/>
        <v>68084018</v>
      </c>
      <c r="T721" s="1119">
        <v>510406838</v>
      </c>
      <c r="U721" s="59">
        <v>60544788</v>
      </c>
      <c r="V721" s="59">
        <v>164230117</v>
      </c>
      <c r="W721" s="3101">
        <f t="shared" si="332"/>
        <v>43291522.679066733</v>
      </c>
      <c r="X721" s="59">
        <f t="shared" si="333"/>
        <v>8117528.9606787404</v>
      </c>
      <c r="Y721" s="306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166">
        <f t="shared" si="358"/>
        <v>0</v>
      </c>
      <c r="AE721" s="4166">
        <f t="shared" si="359"/>
        <v>0</v>
      </c>
      <c r="AF721" s="4166">
        <f t="shared" si="360"/>
        <v>0</v>
      </c>
      <c r="AG721" s="4184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88">
        <v>4.9032</v>
      </c>
      <c r="AL721" s="297">
        <f t="shared" si="329"/>
        <v>6.61</v>
      </c>
      <c r="AM721" s="291">
        <f t="shared" si="330"/>
        <v>0.34809920052210797</v>
      </c>
      <c r="AN721" s="2396">
        <f t="shared" si="338"/>
        <v>0.36588303756367047</v>
      </c>
      <c r="AO721" s="58"/>
      <c r="AP721" s="58"/>
      <c r="AS721" s="2416">
        <f t="shared" si="339"/>
        <v>37.177754530118456</v>
      </c>
      <c r="AT721" s="2416">
        <f t="shared" si="340"/>
        <v>33.299083379788819</v>
      </c>
      <c r="AU721" s="2416">
        <f t="shared" si="341"/>
        <v>0.6453273503769652</v>
      </c>
      <c r="AV721" s="2416">
        <f t="shared" si="342"/>
        <v>21.495691475620738</v>
      </c>
      <c r="AW721" s="2416">
        <f t="shared" si="343"/>
        <v>7.3821432640950215</v>
      </c>
      <c r="AX721" s="3094">
        <f t="shared" si="356"/>
        <v>100</v>
      </c>
      <c r="AZ721" s="2416">
        <f t="shared" si="344"/>
        <v>57.117250063174119</v>
      </c>
      <c r="BA721" s="2416">
        <f t="shared" si="345"/>
        <v>7.7980671567726922</v>
      </c>
      <c r="BB721" s="2416">
        <f t="shared" si="346"/>
        <v>0.20301785220205062</v>
      </c>
      <c r="BC721" s="2416">
        <f t="shared" si="347"/>
        <v>20.898232950397894</v>
      </c>
      <c r="BD721" s="2416">
        <f t="shared" si="348"/>
        <v>0.17252453032378851</v>
      </c>
      <c r="BE721" s="2416">
        <f t="shared" si="349"/>
        <v>13.810907447129461</v>
      </c>
      <c r="BF721" s="3094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50"/>
        <v>35605865</v>
      </c>
      <c r="G722" s="1119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112">
        <f t="shared" si="351"/>
        <v>99854982</v>
      </c>
      <c r="M722" s="1101">
        <v>99854982</v>
      </c>
      <c r="N722" s="1101">
        <v>0</v>
      </c>
      <c r="O722" s="1113"/>
      <c r="P722" s="59">
        <v>909010</v>
      </c>
      <c r="R722" s="59">
        <v>0</v>
      </c>
      <c r="S722" s="306">
        <f t="shared" si="331"/>
        <v>56055011</v>
      </c>
      <c r="T722" s="1119">
        <v>509245824</v>
      </c>
      <c r="U722" s="59">
        <v>61320065</v>
      </c>
      <c r="V722" s="59">
        <v>164702987</v>
      </c>
      <c r="W722" s="3101">
        <f t="shared" si="332"/>
        <v>43290199.703089096</v>
      </c>
      <c r="X722" s="59">
        <f t="shared" si="333"/>
        <v>8466496.4513045773</v>
      </c>
      <c r="Y722" s="306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166">
        <f t="shared" si="358"/>
        <v>0</v>
      </c>
      <c r="AE722" s="4166">
        <f t="shared" si="359"/>
        <v>0</v>
      </c>
      <c r="AF722" s="4166">
        <f t="shared" si="360"/>
        <v>0</v>
      </c>
      <c r="AG722" s="4184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88">
        <v>4.9173</v>
      </c>
      <c r="AL722" s="297">
        <f t="shared" si="329"/>
        <v>6.8</v>
      </c>
      <c r="AM722" s="291">
        <f t="shared" si="330"/>
        <v>0.38287271470115702</v>
      </c>
      <c r="AN722" s="2396">
        <f t="shared" si="338"/>
        <v>0.32488852926302142</v>
      </c>
      <c r="AO722" s="58"/>
      <c r="AP722" s="58"/>
      <c r="AS722" s="2416">
        <f t="shared" si="339"/>
        <v>37.308732103331188</v>
      </c>
      <c r="AT722" s="2416">
        <f t="shared" si="340"/>
        <v>33.413607556199345</v>
      </c>
      <c r="AU722" s="2416">
        <f t="shared" si="341"/>
        <v>0.65066595665343041</v>
      </c>
      <c r="AV722" s="2416">
        <f t="shared" si="342"/>
        <v>22.386546841043277</v>
      </c>
      <c r="AW722" s="2416">
        <f t="shared" si="343"/>
        <v>6.2404475427727508</v>
      </c>
      <c r="AX722" s="3094">
        <f t="shared" si="356"/>
        <v>100</v>
      </c>
      <c r="AZ722" s="2416">
        <f t="shared" si="344"/>
        <v>60.354253587359807</v>
      </c>
      <c r="BA722" s="2416">
        <f t="shared" si="345"/>
        <v>8.1752860873730011</v>
      </c>
      <c r="BB722" s="2416">
        <f t="shared" si="346"/>
        <v>0.20361914641837103</v>
      </c>
      <c r="BC722" s="2416">
        <f t="shared" si="347"/>
        <v>19.608404682764764</v>
      </c>
      <c r="BD722" s="2416">
        <f t="shared" si="348"/>
        <v>0.17850121830355942</v>
      </c>
      <c r="BE722" s="2416">
        <f t="shared" si="349"/>
        <v>11.4799352777805</v>
      </c>
      <c r="BF722" s="3094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4">
        <f t="shared" si="350"/>
        <v>43556612</v>
      </c>
      <c r="G723" s="1116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106">
        <f t="shared" si="351"/>
        <v>106920983</v>
      </c>
      <c r="M723" s="1098">
        <f t="array" ref="M723:M770">TRANSPOSE(BCRA.LebacARS.2013)</f>
        <v>106920983</v>
      </c>
      <c r="N723" s="1098">
        <f t="array" ref="N723:N770">TRANSPOSE(BCRA.LebacUSD.2013)</f>
        <v>0</v>
      </c>
      <c r="O723" s="1107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094">
        <f t="shared" si="331"/>
        <v>62832726</v>
      </c>
      <c r="T723" s="1116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098">
        <f t="shared" si="332"/>
        <v>43045549.423794843</v>
      </c>
      <c r="X723" s="61">
        <f t="shared" si="333"/>
        <v>8388684.0610290542</v>
      </c>
      <c r="Y723" s="1094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185">
        <f t="shared" si="358"/>
        <v>0</v>
      </c>
      <c r="AE723" s="4185">
        <f t="shared" si="359"/>
        <v>0</v>
      </c>
      <c r="AF723" s="4185">
        <f t="shared" si="360"/>
        <v>0</v>
      </c>
      <c r="AG723" s="4186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85">
        <f t="array" ref="AK723:AK770">TRANSPOSE(TC.2013)</f>
        <v>4.9287999999999998</v>
      </c>
      <c r="AL723" s="294">
        <f t="shared" si="329"/>
        <v>7.04</v>
      </c>
      <c r="AM723" s="292">
        <f t="shared" si="330"/>
        <v>0.42833955526700218</v>
      </c>
      <c r="AN723" s="2396">
        <f t="shared" si="338"/>
        <v>0.35490256525444547</v>
      </c>
      <c r="AO723" s="58"/>
      <c r="AP723" s="58"/>
      <c r="AS723" s="2416">
        <f t="shared" si="339"/>
        <v>36.678453054307617</v>
      </c>
      <c r="AT723" s="2416">
        <f t="shared" si="340"/>
        <v>33.068040551900538</v>
      </c>
      <c r="AU723" s="2416">
        <f t="shared" si="341"/>
        <v>0.64169472159958796</v>
      </c>
      <c r="AV723" s="2416">
        <f t="shared" si="342"/>
        <v>22.081799976807972</v>
      </c>
      <c r="AW723" s="2416">
        <f t="shared" si="343"/>
        <v>7.5300116953842782</v>
      </c>
      <c r="AX723" s="3094">
        <f t="shared" si="356"/>
        <v>100</v>
      </c>
      <c r="AZ723" s="2416">
        <f t="shared" si="344"/>
        <v>58.306466046044868</v>
      </c>
      <c r="BA723" s="2416">
        <f t="shared" si="345"/>
        <v>8.0019889825003929</v>
      </c>
      <c r="BB723" s="2416">
        <f t="shared" si="346"/>
        <v>0.19771322596141691</v>
      </c>
      <c r="BC723" s="2416">
        <f t="shared" si="347"/>
        <v>20.693114370662549</v>
      </c>
      <c r="BD723" s="2416">
        <f t="shared" si="348"/>
        <v>0.17646775508841267</v>
      </c>
      <c r="BE723" s="2416">
        <f t="shared" si="349"/>
        <v>12.624249619742359</v>
      </c>
      <c r="BF723" s="3094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50"/>
        <v>39737138</v>
      </c>
      <c r="G724" s="1117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108">
        <f t="shared" si="351"/>
        <v>106023030</v>
      </c>
      <c r="M724" s="1099">
        <v>106023030</v>
      </c>
      <c r="N724" s="1099">
        <v>0</v>
      </c>
      <c r="O724" s="1109"/>
      <c r="P724" s="56">
        <v>5850</v>
      </c>
      <c r="Q724" s="56"/>
      <c r="R724" s="56">
        <v>0</v>
      </c>
      <c r="S724" s="282">
        <f t="shared" si="331"/>
        <v>59284416</v>
      </c>
      <c r="T724" s="1117">
        <v>512141385</v>
      </c>
      <c r="U724" s="56">
        <v>63982354</v>
      </c>
      <c r="V724" s="56">
        <v>165771703</v>
      </c>
      <c r="W724" s="3099">
        <f t="shared" si="332"/>
        <v>43004010.543963477</v>
      </c>
      <c r="X724" s="56">
        <f t="shared" si="333"/>
        <v>8390245.0158563424</v>
      </c>
      <c r="Y724" s="282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180">
        <f t="shared" si="358"/>
        <v>0</v>
      </c>
      <c r="AE724" s="4180">
        <f t="shared" si="359"/>
        <v>0</v>
      </c>
      <c r="AF724" s="4180">
        <f t="shared" si="360"/>
        <v>0</v>
      </c>
      <c r="AG724" s="4181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86">
        <v>4.9507000000000003</v>
      </c>
      <c r="AL724" s="295">
        <f t="shared" si="329"/>
        <v>7.36</v>
      </c>
      <c r="AM724" s="289">
        <f t="shared" si="330"/>
        <v>0.48665845234007299</v>
      </c>
      <c r="AN724" s="2396">
        <f t="shared" si="338"/>
        <v>0.35123897598060183</v>
      </c>
      <c r="AO724" s="58"/>
      <c r="AP724" s="58"/>
      <c r="AS724" s="2416">
        <f t="shared" si="339"/>
        <v>36.953859143096338</v>
      </c>
      <c r="AT724" s="2416">
        <f t="shared" si="340"/>
        <v>33.321650889306611</v>
      </c>
      <c r="AU724" s="2416">
        <f t="shared" si="341"/>
        <v>0.65657856879249332</v>
      </c>
      <c r="AV724" s="2416">
        <f t="shared" si="342"/>
        <v>22.170584434119281</v>
      </c>
      <c r="AW724" s="2416">
        <f t="shared" si="343"/>
        <v>6.8973269646852726</v>
      </c>
      <c r="AX724" s="3094">
        <f t="shared" si="356"/>
        <v>100</v>
      </c>
      <c r="AZ724" s="2416">
        <f t="shared" si="344"/>
        <v>58.939661554592007</v>
      </c>
      <c r="BA724" s="2416">
        <f t="shared" si="345"/>
        <v>8.1105700918897607</v>
      </c>
      <c r="BB724" s="2416">
        <f t="shared" si="346"/>
        <v>0.19709889291606458</v>
      </c>
      <c r="BC724" s="2416">
        <f t="shared" si="347"/>
        <v>20.701906369078142</v>
      </c>
      <c r="BD724" s="2416">
        <f t="shared" si="348"/>
        <v>1.1422626976337795E-3</v>
      </c>
      <c r="BE724" s="2416">
        <f t="shared" si="349"/>
        <v>12.049620828826399</v>
      </c>
      <c r="BF724" s="3094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50"/>
        <v>44315554</v>
      </c>
      <c r="G725" s="1117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108">
        <f t="shared" si="351"/>
        <v>114685350</v>
      </c>
      <c r="M725" s="1099">
        <v>114685350</v>
      </c>
      <c r="N725" s="1099">
        <v>0</v>
      </c>
      <c r="O725" s="1109"/>
      <c r="P725" s="56">
        <v>10774</v>
      </c>
      <c r="Q725" s="56"/>
      <c r="R725" s="56">
        <v>0</v>
      </c>
      <c r="S725" s="282">
        <f t="shared" si="331"/>
        <v>63348805</v>
      </c>
      <c r="T725" s="1117">
        <v>516960079</v>
      </c>
      <c r="U725" s="56">
        <v>65268932</v>
      </c>
      <c r="V725" s="56">
        <v>166111108</v>
      </c>
      <c r="W725" s="3099">
        <f t="shared" si="332"/>
        <v>42940474.117077895</v>
      </c>
      <c r="X725" s="56">
        <f t="shared" si="333"/>
        <v>8312869.0936945658</v>
      </c>
      <c r="Y725" s="282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180">
        <f t="shared" si="358"/>
        <v>0</v>
      </c>
      <c r="AE725" s="4180">
        <f t="shared" si="359"/>
        <v>0</v>
      </c>
      <c r="AF725" s="4180">
        <f t="shared" si="360"/>
        <v>0</v>
      </c>
      <c r="AG725" s="4181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86">
        <v>4.9607999999999999</v>
      </c>
      <c r="AL725" s="295">
        <f t="shared" si="329"/>
        <v>7.52</v>
      </c>
      <c r="AM725" s="289">
        <f t="shared" si="330"/>
        <v>0.51588453475245921</v>
      </c>
      <c r="AN725" s="2396">
        <f t="shared" si="338"/>
        <v>0.38975262143394307</v>
      </c>
      <c r="AO725" s="58"/>
      <c r="AP725" s="58"/>
      <c r="AS725" s="2416">
        <f t="shared" si="339"/>
        <v>36.586824080464794</v>
      </c>
      <c r="AT725" s="2416">
        <f t="shared" si="340"/>
        <v>33.206192468482129</v>
      </c>
      <c r="AU725" s="2416">
        <f t="shared" si="341"/>
        <v>0.65751910806107183</v>
      </c>
      <c r="AV725" s="2416">
        <f t="shared" si="342"/>
        <v>21.938102977833235</v>
      </c>
      <c r="AW725" s="2416">
        <f t="shared" si="343"/>
        <v>7.6113613651587695</v>
      </c>
      <c r="AX725" s="3094">
        <f t="shared" si="356"/>
        <v>100</v>
      </c>
      <c r="AZ725" s="2416">
        <f t="shared" si="344"/>
        <v>56.919606939320353</v>
      </c>
      <c r="BA725" s="2416">
        <f t="shared" si="345"/>
        <v>7.9771113235225277</v>
      </c>
      <c r="BB725" s="2416">
        <f t="shared" si="346"/>
        <v>0.19294894142106475</v>
      </c>
      <c r="BC725" s="2416">
        <f t="shared" si="347"/>
        <v>22.184566015589766</v>
      </c>
      <c r="BD725" s="2416">
        <f t="shared" si="348"/>
        <v>2.0841067691031519E-3</v>
      </c>
      <c r="BE725" s="2416">
        <f t="shared" si="349"/>
        <v>12.723682673377185</v>
      </c>
      <c r="BF725" s="3094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50"/>
        <v>47915582</v>
      </c>
      <c r="G726" s="1117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108">
        <f t="shared" si="351"/>
        <v>122304640</v>
      </c>
      <c r="M726" s="1099">
        <v>122304640</v>
      </c>
      <c r="N726" s="1099">
        <v>0</v>
      </c>
      <c r="O726" s="1109"/>
      <c r="P726" s="56">
        <v>16510</v>
      </c>
      <c r="Q726" s="56"/>
      <c r="R726" s="56">
        <v>0</v>
      </c>
      <c r="S726" s="282">
        <f t="shared" si="331"/>
        <v>65505385</v>
      </c>
      <c r="T726" s="1117">
        <v>519029222</v>
      </c>
      <c r="U726" s="56">
        <v>65900132</v>
      </c>
      <c r="V726" s="56">
        <v>166648235</v>
      </c>
      <c r="W726" s="3099">
        <f t="shared" si="332"/>
        <v>42530591.745700046</v>
      </c>
      <c r="X726" s="56">
        <f t="shared" si="333"/>
        <v>8082906.887960135</v>
      </c>
      <c r="Y726" s="282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180">
        <f t="shared" si="358"/>
        <v>0</v>
      </c>
      <c r="AE726" s="4180">
        <f t="shared" si="359"/>
        <v>0</v>
      </c>
      <c r="AF726" s="4180">
        <f t="shared" si="360"/>
        <v>0</v>
      </c>
      <c r="AG726" s="4181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86">
        <v>4.9767999999999999</v>
      </c>
      <c r="AL726" s="295">
        <f t="shared" si="329"/>
        <v>7.92</v>
      </c>
      <c r="AM726" s="289">
        <f t="shared" si="330"/>
        <v>0.59138402186143701</v>
      </c>
      <c r="AN726" s="2396">
        <f t="shared" si="338"/>
        <v>0.42533901049993156</v>
      </c>
      <c r="AO726" s="58"/>
      <c r="AP726" s="58"/>
      <c r="AS726" s="2416">
        <f t="shared" si="339"/>
        <v>36.186634770940216</v>
      </c>
      <c r="AT726" s="2416">
        <f t="shared" si="340"/>
        <v>33.113255759087792</v>
      </c>
      <c r="AU726" s="2416">
        <f t="shared" si="341"/>
        <v>0.66304930218974789</v>
      </c>
      <c r="AV726" s="2416">
        <f t="shared" si="342"/>
        <v>21.845373142275228</v>
      </c>
      <c r="AW726" s="2416">
        <f t="shared" si="343"/>
        <v>8.1916870255070151</v>
      </c>
      <c r="AX726" s="3094">
        <f t="shared" si="356"/>
        <v>100</v>
      </c>
      <c r="AZ726" s="2416">
        <f t="shared" si="344"/>
        <v>55.400783580543752</v>
      </c>
      <c r="BA726" s="2416">
        <f t="shared" si="345"/>
        <v>7.7504327877708583</v>
      </c>
      <c r="BB726" s="2416">
        <f t="shared" si="346"/>
        <v>0.19041625367290013</v>
      </c>
      <c r="BC726" s="2416">
        <f t="shared" si="347"/>
        <v>23.564114469069334</v>
      </c>
      <c r="BD726" s="2416">
        <f t="shared" si="348"/>
        <v>3.1809384327882799E-3</v>
      </c>
      <c r="BE726" s="2416">
        <f t="shared" si="349"/>
        <v>13.091071970510363</v>
      </c>
      <c r="BF726" s="3094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50"/>
        <v>43371984</v>
      </c>
      <c r="G727" s="1117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108">
        <f t="shared" si="351"/>
        <v>119913938</v>
      </c>
      <c r="M727" s="1099">
        <v>119913938</v>
      </c>
      <c r="N727" s="1099">
        <v>0</v>
      </c>
      <c r="O727" s="1109"/>
      <c r="P727" s="56">
        <v>8605</v>
      </c>
      <c r="Q727" s="56"/>
      <c r="R727" s="56">
        <v>0</v>
      </c>
      <c r="S727" s="282">
        <f t="shared" si="331"/>
        <v>62863633</v>
      </c>
      <c r="T727" s="1117">
        <v>514806726</v>
      </c>
      <c r="U727" s="56">
        <v>66560325</v>
      </c>
      <c r="V727" s="56">
        <v>167134237</v>
      </c>
      <c r="W727" s="3099">
        <f t="shared" si="332"/>
        <v>42404533.888966806</v>
      </c>
      <c r="X727" s="56">
        <f t="shared" si="333"/>
        <v>7901099.9138500998</v>
      </c>
      <c r="Y727" s="282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180">
        <f t="shared" si="358"/>
        <v>0</v>
      </c>
      <c r="AE727" s="4180">
        <f t="shared" si="359"/>
        <v>0</v>
      </c>
      <c r="AF727" s="4180">
        <f t="shared" si="360"/>
        <v>0</v>
      </c>
      <c r="AG727" s="4181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86">
        <v>4.9912999999999998</v>
      </c>
      <c r="AL727" s="295">
        <f t="shared" si="329"/>
        <v>7.68</v>
      </c>
      <c r="AM727" s="289">
        <f t="shared" si="330"/>
        <v>0.53867729849938883</v>
      </c>
      <c r="AN727" s="2396">
        <f t="shared" si="338"/>
        <v>0.41468285568660174</v>
      </c>
      <c r="AO727" s="58"/>
      <c r="AP727" s="58"/>
      <c r="AS727" s="2416">
        <f t="shared" si="339"/>
        <v>36.406216973586282</v>
      </c>
      <c r="AT727" s="2416">
        <f t="shared" si="340"/>
        <v>33.479614929192124</v>
      </c>
      <c r="AU727" s="2416">
        <f t="shared" si="341"/>
        <v>0.67459395802601141</v>
      </c>
      <c r="AV727" s="2416">
        <f t="shared" si="342"/>
        <v>21.979229779225999</v>
      </c>
      <c r="AW727" s="2416">
        <f t="shared" si="343"/>
        <v>7.4603443599695858</v>
      </c>
      <c r="AX727" s="3094">
        <f t="shared" si="356"/>
        <v>100</v>
      </c>
      <c r="AZ727" s="2416">
        <f t="shared" si="344"/>
        <v>56.170640047154322</v>
      </c>
      <c r="BA727" s="2416">
        <f t="shared" si="345"/>
        <v>7.6604982041357408</v>
      </c>
      <c r="BB727" s="2416">
        <f t="shared" si="346"/>
        <v>0.18862030174796124</v>
      </c>
      <c r="BC727" s="2416">
        <f t="shared" si="347"/>
        <v>23.293001420498147</v>
      </c>
      <c r="BD727" s="2416">
        <f t="shared" si="348"/>
        <v>1.6715010829132021E-3</v>
      </c>
      <c r="BE727" s="2416">
        <f t="shared" si="349"/>
        <v>12.685568525380923</v>
      </c>
      <c r="BF727" s="3094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50"/>
        <v>29698397</v>
      </c>
      <c r="G728" s="1117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108">
        <f t="shared" si="351"/>
        <v>108378496</v>
      </c>
      <c r="M728" s="1099">
        <v>108378496</v>
      </c>
      <c r="N728" s="1099">
        <v>0</v>
      </c>
      <c r="O728" s="1109"/>
      <c r="P728" s="56">
        <v>25041</v>
      </c>
      <c r="Q728" s="56"/>
      <c r="R728" s="56">
        <v>0</v>
      </c>
      <c r="S728" s="282">
        <f t="shared" si="331"/>
        <v>48394463</v>
      </c>
      <c r="T728" s="1117">
        <v>499762219</v>
      </c>
      <c r="U728" s="56">
        <v>67252820</v>
      </c>
      <c r="V728" s="56">
        <v>167721124</v>
      </c>
      <c r="W728" s="3099">
        <f t="shared" si="332"/>
        <v>42170917.984347552</v>
      </c>
      <c r="X728" s="56">
        <f t="shared" si="333"/>
        <v>7859990.6165149342</v>
      </c>
      <c r="Y728" s="282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180">
        <f t="shared" si="358"/>
        <v>0</v>
      </c>
      <c r="AE728" s="4180">
        <f t="shared" si="359"/>
        <v>0</v>
      </c>
      <c r="AF728" s="4180">
        <f t="shared" si="360"/>
        <v>0</v>
      </c>
      <c r="AG728" s="4181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86">
        <v>5.0087999999999999</v>
      </c>
      <c r="AL728" s="295">
        <f t="shared" si="329"/>
        <v>7.71</v>
      </c>
      <c r="AM728" s="289">
        <f t="shared" si="330"/>
        <v>0.53929084810733108</v>
      </c>
      <c r="AN728" s="2396">
        <f t="shared" si="338"/>
        <v>0.36103867945528856</v>
      </c>
      <c r="AO728" s="58"/>
      <c r="AP728" s="58"/>
      <c r="AS728" s="2416">
        <f t="shared" si="339"/>
        <v>37.2522207475347</v>
      </c>
      <c r="AT728" s="2416">
        <f t="shared" si="340"/>
        <v>34.47019806471129</v>
      </c>
      <c r="AU728" s="2416">
        <f t="shared" si="341"/>
        <v>0.68953038827599777</v>
      </c>
      <c r="AV728" s="2416">
        <f t="shared" si="342"/>
        <v>22.350377200489032</v>
      </c>
      <c r="AW728" s="2416">
        <f t="shared" si="343"/>
        <v>5.2376735989889678</v>
      </c>
      <c r="AX728" s="3094">
        <f t="shared" si="356"/>
        <v>99.999999999999986</v>
      </c>
      <c r="AZ728" s="2416">
        <f t="shared" si="344"/>
        <v>60.065620326533733</v>
      </c>
      <c r="BA728" s="2416">
        <f t="shared" si="345"/>
        <v>7.877570473169361</v>
      </c>
      <c r="BB728" s="2416">
        <f t="shared" si="346"/>
        <v>0.1952226404693469</v>
      </c>
      <c r="BC728" s="2416">
        <f t="shared" si="347"/>
        <v>21.686012243354476</v>
      </c>
      <c r="BD728" s="2416">
        <f t="shared" si="348"/>
        <v>5.0105828427978866E-3</v>
      </c>
      <c r="BE728" s="2416">
        <f t="shared" si="349"/>
        <v>10.170563733630294</v>
      </c>
      <c r="BF728" s="3094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50"/>
        <v>42146264</v>
      </c>
      <c r="G729" s="1117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108">
        <f t="shared" si="351"/>
        <v>119489217</v>
      </c>
      <c r="M729" s="1099">
        <v>119489217</v>
      </c>
      <c r="N729" s="1099">
        <v>0</v>
      </c>
      <c r="O729" s="1109"/>
      <c r="P729" s="56">
        <v>42127</v>
      </c>
      <c r="Q729" s="56"/>
      <c r="R729" s="56">
        <v>0</v>
      </c>
      <c r="S729" s="282">
        <f t="shared" si="331"/>
        <v>56046961</v>
      </c>
      <c r="T729" s="1117">
        <v>509761455</v>
      </c>
      <c r="U729" s="56">
        <v>67810939</v>
      </c>
      <c r="V729" s="56">
        <v>168432044</v>
      </c>
      <c r="W729" s="3099">
        <f t="shared" si="332"/>
        <v>41802728.031809144</v>
      </c>
      <c r="X729" s="56">
        <f t="shared" si="333"/>
        <v>7767959.8409542739</v>
      </c>
      <c r="Y729" s="282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180">
        <f t="shared" si="358"/>
        <v>0</v>
      </c>
      <c r="AE729" s="4180">
        <f t="shared" si="359"/>
        <v>0</v>
      </c>
      <c r="AF729" s="4180">
        <f t="shared" si="360"/>
        <v>0</v>
      </c>
      <c r="AG729" s="4181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86">
        <v>5.03</v>
      </c>
      <c r="AL729" s="295">
        <f t="shared" si="329"/>
        <v>7.8</v>
      </c>
      <c r="AM729" s="289">
        <f t="shared" si="330"/>
        <v>0.5506958250497016</v>
      </c>
      <c r="AN729" s="2396">
        <f t="shared" si="338"/>
        <v>0.40962106813604843</v>
      </c>
      <c r="AO729" s="58"/>
      <c r="AP729" s="58"/>
      <c r="AS729" s="2416">
        <f t="shared" si="339"/>
        <v>36.405431454883555</v>
      </c>
      <c r="AT729" s="2416">
        <f t="shared" si="340"/>
        <v>33.896765329126858</v>
      </c>
      <c r="AU729" s="2416">
        <f t="shared" si="341"/>
        <v>0.68390543610365151</v>
      </c>
      <c r="AV729" s="2416">
        <f t="shared" si="342"/>
        <v>21.716758159324353</v>
      </c>
      <c r="AW729" s="2416">
        <f t="shared" si="343"/>
        <v>7.2971396205615742</v>
      </c>
      <c r="AX729" s="3094">
        <f t="shared" si="356"/>
        <v>100.00000000000001</v>
      </c>
      <c r="AZ729" s="2416">
        <f t="shared" si="344"/>
        <v>57.224161250089026</v>
      </c>
      <c r="BA729" s="2416">
        <f t="shared" si="345"/>
        <v>7.6649259407029904</v>
      </c>
      <c r="BB729" s="2416">
        <f t="shared" si="346"/>
        <v>0.19139893580223716</v>
      </c>
      <c r="BC729" s="2416">
        <f t="shared" si="347"/>
        <v>23.440222054450942</v>
      </c>
      <c r="BD729" s="2416">
        <f t="shared" si="348"/>
        <v>8.2640614716544235E-3</v>
      </c>
      <c r="BE729" s="2416">
        <f t="shared" si="349"/>
        <v>11.471027757483155</v>
      </c>
      <c r="BF729" s="3094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50"/>
        <v>47725396</v>
      </c>
      <c r="G730" s="1117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108">
        <f t="shared" si="351"/>
        <v>122607106</v>
      </c>
      <c r="M730" s="1099">
        <v>122607106</v>
      </c>
      <c r="N730" s="1099">
        <v>0</v>
      </c>
      <c r="O730" s="1109"/>
      <c r="P730" s="56">
        <v>75716</v>
      </c>
      <c r="Q730" s="56"/>
      <c r="R730" s="56">
        <v>0</v>
      </c>
      <c r="S730" s="282">
        <f t="shared" si="331"/>
        <v>61380485</v>
      </c>
      <c r="T730" s="1117">
        <v>517328023</v>
      </c>
      <c r="U730" s="56">
        <v>68516486</v>
      </c>
      <c r="V730" s="56">
        <v>168928661</v>
      </c>
      <c r="W730" s="3099">
        <f t="shared" si="332"/>
        <v>41609108.587059937</v>
      </c>
      <c r="X730" s="56">
        <f t="shared" si="333"/>
        <v>7671296.3843958126</v>
      </c>
      <c r="Y730" s="282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180">
        <f t="shared" si="358"/>
        <v>0</v>
      </c>
      <c r="AE730" s="4180">
        <f t="shared" si="359"/>
        <v>0</v>
      </c>
      <c r="AF730" s="4180">
        <f t="shared" si="360"/>
        <v>0</v>
      </c>
      <c r="AG730" s="4181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86">
        <v>5.0448000000000004</v>
      </c>
      <c r="AL730" s="295">
        <f t="shared" si="329"/>
        <v>7.84</v>
      </c>
      <c r="AM730" s="289">
        <f t="shared" si="330"/>
        <v>0.55407548366634929</v>
      </c>
      <c r="AN730" s="2396">
        <f t="shared" si="338"/>
        <v>0.4211114250449548</v>
      </c>
      <c r="AO730" s="58"/>
      <c r="AP730" s="58"/>
      <c r="AS730" s="2416">
        <f t="shared" si="339"/>
        <v>35.830263453062422</v>
      </c>
      <c r="AT730" s="2416">
        <f t="shared" si="340"/>
        <v>33.538449022144881</v>
      </c>
      <c r="AU730" s="2416">
        <f t="shared" si="341"/>
        <v>0.68214687320727274</v>
      </c>
      <c r="AV730" s="2416">
        <f t="shared" si="342"/>
        <v>21.802713525134362</v>
      </c>
      <c r="AW730" s="2416">
        <f t="shared" si="343"/>
        <v>8.146427126451055</v>
      </c>
      <c r="AX730" s="3094">
        <f t="shared" si="356"/>
        <v>100</v>
      </c>
      <c r="AZ730" s="2416">
        <f t="shared" si="344"/>
        <v>56.27980875878437</v>
      </c>
      <c r="BA730" s="2416">
        <f t="shared" si="345"/>
        <v>7.4807770465587176</v>
      </c>
      <c r="BB730" s="2416">
        <f t="shared" si="346"/>
        <v>0.18950258953978993</v>
      </c>
      <c r="BC730" s="2416">
        <f t="shared" si="347"/>
        <v>23.700070467669214</v>
      </c>
      <c r="BD730" s="2416">
        <f t="shared" si="348"/>
        <v>1.4635974977910679E-2</v>
      </c>
      <c r="BE730" s="2416">
        <f t="shared" si="349"/>
        <v>12.335205162470002</v>
      </c>
      <c r="BF730" s="3094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50"/>
        <v>36266488</v>
      </c>
      <c r="G731" s="1117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108">
        <f t="shared" si="351"/>
        <v>114300089</v>
      </c>
      <c r="M731" s="1099">
        <v>114300089</v>
      </c>
      <c r="N731" s="1099">
        <v>0</v>
      </c>
      <c r="O731" s="1109"/>
      <c r="P731" s="56">
        <v>83625</v>
      </c>
      <c r="Q731" s="56"/>
      <c r="R731" s="56">
        <v>0</v>
      </c>
      <c r="S731" s="282">
        <f t="shared" si="331"/>
        <v>51564853</v>
      </c>
      <c r="T731" s="1117">
        <v>506042964</v>
      </c>
      <c r="U731" s="56">
        <v>69501578</v>
      </c>
      <c r="V731" s="56">
        <v>169522326</v>
      </c>
      <c r="W731" s="3099">
        <f t="shared" si="332"/>
        <v>41456157.264754683</v>
      </c>
      <c r="X731" s="56">
        <f t="shared" si="333"/>
        <v>7617409.1411866946</v>
      </c>
      <c r="Y731" s="282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180">
        <f t="shared" si="358"/>
        <v>0</v>
      </c>
      <c r="AE731" s="4180">
        <f t="shared" si="359"/>
        <v>0</v>
      </c>
      <c r="AF731" s="4180">
        <f t="shared" si="360"/>
        <v>0</v>
      </c>
      <c r="AG731" s="4181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86">
        <v>5.0628000000000002</v>
      </c>
      <c r="AL731" s="295">
        <f t="shared" si="329"/>
        <v>7.82</v>
      </c>
      <c r="AM731" s="289">
        <f t="shared" si="330"/>
        <v>0.54459982618313973</v>
      </c>
      <c r="AN731" s="2396">
        <f t="shared" si="338"/>
        <v>0.38341837191742983</v>
      </c>
      <c r="AO731" s="58"/>
      <c r="AP731" s="58"/>
      <c r="AS731" s="2416">
        <f t="shared" si="339"/>
        <v>36.467070345356518</v>
      </c>
      <c r="AT731" s="2416">
        <f t="shared" si="340"/>
        <v>34.341131498385401</v>
      </c>
      <c r="AU731" s="2416">
        <f t="shared" si="341"/>
        <v>0.69765460481076025</v>
      </c>
      <c r="AV731" s="2416">
        <f t="shared" si="342"/>
        <v>22.192895715098278</v>
      </c>
      <c r="AW731" s="2416">
        <f t="shared" si="343"/>
        <v>6.3012478363490416</v>
      </c>
      <c r="AX731" s="3094">
        <f t="shared" si="356"/>
        <v>100</v>
      </c>
      <c r="AZ731" s="2416">
        <f t="shared" si="344"/>
        <v>58.909625112384724</v>
      </c>
      <c r="BA731" s="2416">
        <f t="shared" si="345"/>
        <v>7.6209772180529711</v>
      </c>
      <c r="BB731" s="2416">
        <f t="shared" si="346"/>
        <v>0.19647936454660397</v>
      </c>
      <c r="BC731" s="2416">
        <f t="shared" si="347"/>
        <v>22.587032550856691</v>
      </c>
      <c r="BD731" s="2416">
        <f t="shared" si="348"/>
        <v>1.6525276695675984E-2</v>
      </c>
      <c r="BE731" s="2416">
        <f t="shared" si="349"/>
        <v>10.669360477463332</v>
      </c>
      <c r="BF731" s="3094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50"/>
        <v>39080254</v>
      </c>
      <c r="G732" s="1117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108">
        <f t="shared" si="351"/>
        <v>118204162</v>
      </c>
      <c r="M732" s="1099">
        <v>118204162</v>
      </c>
      <c r="N732" s="1099">
        <v>0</v>
      </c>
      <c r="O732" s="1109"/>
      <c r="P732" s="56">
        <v>88536</v>
      </c>
      <c r="Q732" s="56"/>
      <c r="R732" s="56">
        <v>0</v>
      </c>
      <c r="S732" s="282">
        <f t="shared" si="331"/>
        <v>52294238</v>
      </c>
      <c r="T732" s="1117">
        <v>507872027</v>
      </c>
      <c r="U732" s="56">
        <v>72010568</v>
      </c>
      <c r="V732" s="56">
        <v>170437351</v>
      </c>
      <c r="W732" s="3099">
        <f t="shared" si="332"/>
        <v>41242371.616046518</v>
      </c>
      <c r="X732" s="56">
        <f t="shared" si="333"/>
        <v>7726387.764724372</v>
      </c>
      <c r="Y732" s="282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180">
        <f t="shared" si="358"/>
        <v>0</v>
      </c>
      <c r="AE732" s="4180">
        <f t="shared" si="359"/>
        <v>0</v>
      </c>
      <c r="AF732" s="4180">
        <f t="shared" si="360"/>
        <v>0</v>
      </c>
      <c r="AG732" s="4181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86">
        <v>5.0902000000000003</v>
      </c>
      <c r="AL732" s="295">
        <f t="shared" si="329"/>
        <v>8.0500000000000007</v>
      </c>
      <c r="AM732" s="289">
        <f t="shared" si="330"/>
        <v>0.5814702762170445</v>
      </c>
      <c r="AN732" s="2396">
        <f t="shared" si="338"/>
        <v>0.40135445909136686</v>
      </c>
      <c r="AO732" s="58"/>
      <c r="AP732" s="58"/>
      <c r="AS732" s="2416">
        <f t="shared" si="339"/>
        <v>36.202486815456155</v>
      </c>
      <c r="AT732" s="2416">
        <f t="shared" si="340"/>
        <v>34.344155992472928</v>
      </c>
      <c r="AU732" s="2416">
        <f t="shared" si="341"/>
        <v>0.68714564540430811</v>
      </c>
      <c r="AV732" s="2416">
        <f t="shared" si="342"/>
        <v>22.026872525808436</v>
      </c>
      <c r="AW732" s="2416">
        <f t="shared" si="343"/>
        <v>6.7393390208581785</v>
      </c>
      <c r="AX732" s="3094">
        <f t="shared" si="356"/>
        <v>100.00000000000003</v>
      </c>
      <c r="AZ732" s="2416">
        <f t="shared" si="344"/>
        <v>57.989636038765333</v>
      </c>
      <c r="BA732" s="2416">
        <f t="shared" si="345"/>
        <v>7.7438521732168555</v>
      </c>
      <c r="BB732" s="2416">
        <f t="shared" si="346"/>
        <v>0.19715970692750912</v>
      </c>
      <c r="BC732" s="2416">
        <f t="shared" si="347"/>
        <v>23.274399005243893</v>
      </c>
      <c r="BD732" s="2416">
        <f t="shared" si="348"/>
        <v>1.7432738031070965E-2</v>
      </c>
      <c r="BE732" s="2416">
        <f t="shared" si="349"/>
        <v>10.777520337815337</v>
      </c>
      <c r="BF732" s="3094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50"/>
        <v>37536457</v>
      </c>
      <c r="G733" s="1117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108">
        <f t="shared" si="351"/>
        <v>117362877</v>
      </c>
      <c r="M733" s="1099">
        <v>117362877</v>
      </c>
      <c r="N733" s="1099">
        <v>0</v>
      </c>
      <c r="O733" s="1109"/>
      <c r="P733" s="56">
        <v>219107</v>
      </c>
      <c r="Q733" s="56"/>
      <c r="R733" s="56">
        <v>0</v>
      </c>
      <c r="S733" s="282">
        <f t="shared" si="331"/>
        <v>50564683</v>
      </c>
      <c r="T733" s="1117">
        <v>503885081</v>
      </c>
      <c r="U733" s="56">
        <v>73085566</v>
      </c>
      <c r="V733" s="56">
        <v>171023780</v>
      </c>
      <c r="W733" s="3099">
        <f t="shared" si="332"/>
        <v>40945204.495173953</v>
      </c>
      <c r="X733" s="56">
        <f t="shared" si="333"/>
        <v>7608105.8010454802</v>
      </c>
      <c r="Y733" s="282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180">
        <f t="shared" si="358"/>
        <v>0</v>
      </c>
      <c r="AE733" s="4180">
        <f t="shared" si="359"/>
        <v>0</v>
      </c>
      <c r="AF733" s="4180">
        <f t="shared" si="360"/>
        <v>0</v>
      </c>
      <c r="AG733" s="4181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86">
        <v>5.1077000000000004</v>
      </c>
      <c r="AL733" s="295">
        <f t="shared" si="329"/>
        <v>8.48</v>
      </c>
      <c r="AM733" s="289">
        <f t="shared" si="330"/>
        <v>0.6602384634962899</v>
      </c>
      <c r="AN733" s="2396">
        <f t="shared" si="338"/>
        <v>0.39995502388362369</v>
      </c>
      <c r="AO733" s="58"/>
      <c r="AP733" s="58"/>
      <c r="AS733" s="2416">
        <f t="shared" si="339"/>
        <v>36.247220216039864</v>
      </c>
      <c r="AT733" s="2416">
        <f t="shared" si="340"/>
        <v>34.655370085057378</v>
      </c>
      <c r="AU733" s="2416">
        <f t="shared" si="341"/>
        <v>0.69623229897170136</v>
      </c>
      <c r="AV733" s="2416">
        <f t="shared" si="342"/>
        <v>21.895394619615718</v>
      </c>
      <c r="AW733" s="2416">
        <f t="shared" si="343"/>
        <v>6.5057827803153394</v>
      </c>
      <c r="AX733" s="3094">
        <f t="shared" si="356"/>
        <v>100</v>
      </c>
      <c r="AZ733" s="2416">
        <f t="shared" si="344"/>
        <v>58.23553783685054</v>
      </c>
      <c r="BA733" s="2416">
        <f t="shared" si="345"/>
        <v>7.7120604410194877</v>
      </c>
      <c r="BB733" s="2416">
        <f t="shared" si="346"/>
        <v>0.19694272313650818</v>
      </c>
      <c r="BC733" s="2416">
        <f t="shared" si="347"/>
        <v>23.29159592641323</v>
      </c>
      <c r="BD733" s="2416">
        <f t="shared" si="348"/>
        <v>4.3483525958967616E-2</v>
      </c>
      <c r="BE733" s="2416">
        <f t="shared" si="349"/>
        <v>10.520379546621268</v>
      </c>
      <c r="BF733" s="3094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50"/>
        <v>33298402</v>
      </c>
      <c r="G734" s="1117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108">
        <f t="shared" si="351"/>
        <v>108656581</v>
      </c>
      <c r="M734" s="1099">
        <v>108656581</v>
      </c>
      <c r="N734" s="1099">
        <v>0</v>
      </c>
      <c r="O734" s="1109"/>
      <c r="P734" s="56">
        <v>238335</v>
      </c>
      <c r="Q734" s="56"/>
      <c r="R734" s="56">
        <v>0</v>
      </c>
      <c r="S734" s="282">
        <f t="shared" si="331"/>
        <v>45821538</v>
      </c>
      <c r="T734" s="1117">
        <v>499143281</v>
      </c>
      <c r="U734" s="56">
        <v>73472678</v>
      </c>
      <c r="V734" s="56">
        <v>171513109</v>
      </c>
      <c r="W734" s="3099">
        <f t="shared" si="332"/>
        <v>40445771.821252175</v>
      </c>
      <c r="X734" s="56">
        <f t="shared" si="333"/>
        <v>7569085.5670304354</v>
      </c>
      <c r="Y734" s="282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180">
        <f t="shared" si="358"/>
        <v>0</v>
      </c>
      <c r="AE734" s="4180">
        <f t="shared" si="359"/>
        <v>0</v>
      </c>
      <c r="AF734" s="4180">
        <f t="shared" si="360"/>
        <v>0</v>
      </c>
      <c r="AG734" s="4181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86">
        <v>5.1223000000000001</v>
      </c>
      <c r="AL734" s="295">
        <f t="shared" si="329"/>
        <v>8.43</v>
      </c>
      <c r="AM734" s="289">
        <f t="shared" si="330"/>
        <v>0.64574507545438564</v>
      </c>
      <c r="AN734" s="2396">
        <f t="shared" si="338"/>
        <v>0.3595346955810042</v>
      </c>
      <c r="AO734" s="58"/>
      <c r="AP734" s="58"/>
      <c r="AS734" s="2416">
        <f t="shared" si="339"/>
        <v>36.180510470194562</v>
      </c>
      <c r="AT734" s="2416">
        <f t="shared" si="340"/>
        <v>34.990469939032906</v>
      </c>
      <c r="AU734" s="2416">
        <f t="shared" si="341"/>
        <v>0.70748377447859423</v>
      </c>
      <c r="AV734" s="2416">
        <f t="shared" si="342"/>
        <v>22.306398903562517</v>
      </c>
      <c r="AW734" s="2416">
        <f t="shared" si="343"/>
        <v>5.8151369127314174</v>
      </c>
      <c r="AX734" s="3094">
        <f t="shared" si="356"/>
        <v>100</v>
      </c>
      <c r="AZ734" s="2416">
        <f t="shared" si="344"/>
        <v>60.546633302272177</v>
      </c>
      <c r="BA734" s="2416">
        <f t="shared" si="345"/>
        <v>7.7675345889309879</v>
      </c>
      <c r="BB734" s="2416">
        <f t="shared" si="346"/>
        <v>0.20060652684614622</v>
      </c>
      <c r="BC734" s="2416">
        <f t="shared" si="347"/>
        <v>21.768615372787117</v>
      </c>
      <c r="BD734" s="2416">
        <f t="shared" si="348"/>
        <v>4.7748814633447906E-2</v>
      </c>
      <c r="BE734" s="2416">
        <f t="shared" si="349"/>
        <v>9.6688613945301203</v>
      </c>
      <c r="BF734" s="3094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50"/>
        <v>34466599</v>
      </c>
      <c r="G735" s="1117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108">
        <f t="shared" si="351"/>
        <v>105606238</v>
      </c>
      <c r="M735" s="1099">
        <v>105606238</v>
      </c>
      <c r="N735" s="1099">
        <v>0</v>
      </c>
      <c r="O735" s="1109"/>
      <c r="P735" s="56">
        <v>366574</v>
      </c>
      <c r="Q735" s="56"/>
      <c r="R735" s="56">
        <v>0</v>
      </c>
      <c r="S735" s="282">
        <f t="shared" si="331"/>
        <v>46109430</v>
      </c>
      <c r="T735" s="1117">
        <v>498281676</v>
      </c>
      <c r="U735" s="56">
        <v>74158089</v>
      </c>
      <c r="V735" s="56">
        <v>172005789</v>
      </c>
      <c r="W735" s="3099">
        <f t="shared" si="332"/>
        <v>40451469.340081766</v>
      </c>
      <c r="X735" s="56">
        <f t="shared" si="333"/>
        <v>7628777.8859256385</v>
      </c>
      <c r="Y735" s="282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180">
        <f t="shared" si="358"/>
        <v>0</v>
      </c>
      <c r="AE735" s="4180">
        <f t="shared" si="359"/>
        <v>0</v>
      </c>
      <c r="AF735" s="4180">
        <f t="shared" si="360"/>
        <v>0</v>
      </c>
      <c r="AG735" s="4181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86">
        <v>5.1369999999999996</v>
      </c>
      <c r="AL735" s="295">
        <f t="shared" si="329"/>
        <v>8.4</v>
      </c>
      <c r="AM735" s="289">
        <f t="shared" si="330"/>
        <v>0.63519563947829494</v>
      </c>
      <c r="AN735" s="2396">
        <f t="shared" si="338"/>
        <v>0.3479047897499335</v>
      </c>
      <c r="AO735" s="58"/>
      <c r="AP735" s="58"/>
      <c r="AS735" s="2416">
        <f t="shared" si="339"/>
        <v>36.300622476846975</v>
      </c>
      <c r="AT735" s="2416">
        <f t="shared" si="340"/>
        <v>35.128857269375757</v>
      </c>
      <c r="AU735" s="2416">
        <f t="shared" si="341"/>
        <v>0.70792077136709741</v>
      </c>
      <c r="AV735" s="2416">
        <f t="shared" si="342"/>
        <v>21.841599351505568</v>
      </c>
      <c r="AW735" s="2416">
        <f t="shared" si="343"/>
        <v>6.0210001309046026</v>
      </c>
      <c r="AX735" s="3094">
        <f t="shared" si="356"/>
        <v>100</v>
      </c>
      <c r="AZ735" s="2416">
        <f t="shared" si="344"/>
        <v>60.919207873901428</v>
      </c>
      <c r="BA735" s="2416">
        <f t="shared" si="345"/>
        <v>7.8648350697126581</v>
      </c>
      <c r="BB735" s="2416">
        <f t="shared" si="346"/>
        <v>0.20185891804698833</v>
      </c>
      <c r="BC735" s="2416">
        <f t="shared" si="347"/>
        <v>21.194084207102168</v>
      </c>
      <c r="BD735" s="2416">
        <f t="shared" si="348"/>
        <v>7.3567626034877515E-2</v>
      </c>
      <c r="BE735" s="2416">
        <f t="shared" si="349"/>
        <v>9.7464463052018786</v>
      </c>
      <c r="BF735" s="3094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50"/>
        <v>36816219</v>
      </c>
      <c r="G736" s="1117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108">
        <f t="shared" si="351"/>
        <v>109348416</v>
      </c>
      <c r="M736" s="1099">
        <v>109348416</v>
      </c>
      <c r="N736" s="1099">
        <v>0</v>
      </c>
      <c r="O736" s="1109"/>
      <c r="P736" s="56">
        <v>371302</v>
      </c>
      <c r="Q736" s="56"/>
      <c r="R736" s="56">
        <v>0</v>
      </c>
      <c r="S736" s="282">
        <f t="shared" si="331"/>
        <v>46967409</v>
      </c>
      <c r="T736" s="1117">
        <v>502691487</v>
      </c>
      <c r="U736" s="56">
        <v>73120061</v>
      </c>
      <c r="V736" s="56">
        <v>172515153</v>
      </c>
      <c r="W736" s="3099">
        <f t="shared" si="332"/>
        <v>39997546.290904857</v>
      </c>
      <c r="X736" s="56">
        <f t="shared" si="333"/>
        <v>7697170.5290943682</v>
      </c>
      <c r="Y736" s="282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180">
        <f t="shared" si="358"/>
        <v>0</v>
      </c>
      <c r="AE736" s="4180">
        <f t="shared" si="359"/>
        <v>0</v>
      </c>
      <c r="AF736" s="4180">
        <f t="shared" si="360"/>
        <v>0</v>
      </c>
      <c r="AG736" s="4181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86">
        <v>5.1521999999999997</v>
      </c>
      <c r="AL736" s="295">
        <f t="shared" si="329"/>
        <v>8.42</v>
      </c>
      <c r="AM736" s="289">
        <f t="shared" si="330"/>
        <v>0.63425332867512907</v>
      </c>
      <c r="AN736" s="2396">
        <f t="shared" si="338"/>
        <v>0.36105037166439602</v>
      </c>
      <c r="AO736" s="58"/>
      <c r="AP736" s="58"/>
      <c r="AS736" s="2416">
        <f t="shared" si="339"/>
        <v>35.788680986995416</v>
      </c>
      <c r="AT736" s="2416">
        <f t="shared" si="340"/>
        <v>35.065620288671248</v>
      </c>
      <c r="AU736" s="2416">
        <f t="shared" si="341"/>
        <v>0.69954831819385466</v>
      </c>
      <c r="AV736" s="2416">
        <f t="shared" si="342"/>
        <v>22.052353837127281</v>
      </c>
      <c r="AW736" s="2416">
        <f t="shared" si="343"/>
        <v>6.393796569012193</v>
      </c>
      <c r="AX736" s="3094">
        <f t="shared" si="356"/>
        <v>100</v>
      </c>
      <c r="AZ736" s="2416">
        <f t="shared" si="344"/>
        <v>60.248074183122178</v>
      </c>
      <c r="BA736" s="2416">
        <f t="shared" si="345"/>
        <v>7.8890060853566828</v>
      </c>
      <c r="BB736" s="2416">
        <f t="shared" si="346"/>
        <v>0.20146670993853533</v>
      </c>
      <c r="BC736" s="2416">
        <f t="shared" si="347"/>
        <v>21.752589575880364</v>
      </c>
      <c r="BD736" s="2416">
        <f t="shared" si="348"/>
        <v>7.3862798476235197E-2</v>
      </c>
      <c r="BE736" s="2416">
        <f t="shared" si="349"/>
        <v>9.8350006472259999</v>
      </c>
      <c r="BF736" s="3094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50"/>
        <v>48052411</v>
      </c>
      <c r="G737" s="1117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108">
        <f t="shared" si="351"/>
        <v>120363575</v>
      </c>
      <c r="M737" s="1099">
        <v>120363575</v>
      </c>
      <c r="N737" s="1099">
        <v>0</v>
      </c>
      <c r="O737" s="1109"/>
      <c r="P737" s="56">
        <v>382978</v>
      </c>
      <c r="Q737" s="56"/>
      <c r="R737" s="56">
        <v>0</v>
      </c>
      <c r="S737" s="282">
        <f t="shared" si="331"/>
        <v>53764163</v>
      </c>
      <c r="T737" s="1117">
        <v>509774187</v>
      </c>
      <c r="U737" s="56">
        <v>74914516</v>
      </c>
      <c r="V737" s="56">
        <v>173081450</v>
      </c>
      <c r="W737" s="3099">
        <f t="shared" si="332"/>
        <v>39724633.122473061</v>
      </c>
      <c r="X737" s="56">
        <f t="shared" si="333"/>
        <v>7817980.9645406539</v>
      </c>
      <c r="Y737" s="282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180">
        <f t="shared" si="358"/>
        <v>0</v>
      </c>
      <c r="AE737" s="4180">
        <f t="shared" si="359"/>
        <v>0</v>
      </c>
      <c r="AF737" s="4180">
        <f t="shared" si="360"/>
        <v>0</v>
      </c>
      <c r="AG737" s="4181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86">
        <v>5.1692999999999998</v>
      </c>
      <c r="AL737" s="295">
        <f t="shared" si="329"/>
        <v>8.86</v>
      </c>
      <c r="AM737" s="289">
        <f t="shared" si="330"/>
        <v>0.71396514034782266</v>
      </c>
      <c r="AN737" s="2396">
        <f t="shared" si="338"/>
        <v>0.41310170387825323</v>
      </c>
      <c r="AO737" s="58"/>
      <c r="AP737" s="58"/>
      <c r="AS737" s="2416">
        <f t="shared" si="339"/>
        <v>35.12100455274232</v>
      </c>
      <c r="AT737" s="2416">
        <f t="shared" si="340"/>
        <v>34.718598795981869</v>
      </c>
      <c r="AU737" s="2416">
        <f t="shared" si="341"/>
        <v>0.6947322531046064</v>
      </c>
      <c r="AV737" s="2416">
        <f t="shared" si="342"/>
        <v>21.247203744930232</v>
      </c>
      <c r="AW737" s="2416">
        <f t="shared" si="343"/>
        <v>8.2184606532409781</v>
      </c>
      <c r="AX737" s="3094">
        <f t="shared" si="356"/>
        <v>100</v>
      </c>
      <c r="AZ737" s="2416">
        <f t="shared" si="344"/>
        <v>57.155792590180724</v>
      </c>
      <c r="BA737" s="2416">
        <f t="shared" si="345"/>
        <v>7.9277236922943679</v>
      </c>
      <c r="BB737" s="2416">
        <f t="shared" si="346"/>
        <v>0.19892847183335316</v>
      </c>
      <c r="BC737" s="2416">
        <f t="shared" si="347"/>
        <v>23.611155305515695</v>
      </c>
      <c r="BD737" s="2416">
        <f t="shared" si="348"/>
        <v>7.5126989511534459E-2</v>
      </c>
      <c r="BE737" s="2416">
        <f t="shared" si="349"/>
        <v>11.031272950664329</v>
      </c>
      <c r="BF737" s="3094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50"/>
        <v>55012027</v>
      </c>
      <c r="G738" s="1117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108">
        <f t="shared" si="351"/>
        <v>128649003</v>
      </c>
      <c r="M738" s="1099">
        <v>128649003</v>
      </c>
      <c r="N738" s="1099">
        <v>0</v>
      </c>
      <c r="O738" s="1109"/>
      <c r="P738" s="56">
        <v>609100</v>
      </c>
      <c r="Q738" s="56"/>
      <c r="R738" s="56">
        <v>0</v>
      </c>
      <c r="S738" s="282">
        <f t="shared" si="331"/>
        <v>57489216</v>
      </c>
      <c r="T738" s="1117">
        <v>518910731</v>
      </c>
      <c r="U738" s="56">
        <v>76881653</v>
      </c>
      <c r="V738" s="56">
        <v>173573808</v>
      </c>
      <c r="W738" s="3099">
        <f t="shared" si="332"/>
        <v>39531943.672839507</v>
      </c>
      <c r="X738" s="56">
        <f t="shared" si="333"/>
        <v>7973428.2407407407</v>
      </c>
      <c r="Y738" s="282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180">
        <f t="shared" si="358"/>
        <v>0</v>
      </c>
      <c r="AE738" s="4180">
        <f t="shared" si="359"/>
        <v>0</v>
      </c>
      <c r="AF738" s="4180">
        <f t="shared" si="360"/>
        <v>0</v>
      </c>
      <c r="AG738" s="4181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86">
        <v>5.1840000000000002</v>
      </c>
      <c r="AL738" s="295">
        <f t="shared" si="329"/>
        <v>9.4</v>
      </c>
      <c r="AM738" s="289">
        <f t="shared" si="330"/>
        <v>0.81327160493827155</v>
      </c>
      <c r="AN738" s="2396">
        <f t="shared" si="338"/>
        <v>0.44775648872048984</v>
      </c>
      <c r="AO738" s="58"/>
      <c r="AP738" s="58"/>
      <c r="AS738" s="2416">
        <f t="shared" si="339"/>
        <v>34.396813639027648</v>
      </c>
      <c r="AT738" s="2416">
        <f t="shared" si="340"/>
        <v>34.235585327656686</v>
      </c>
      <c r="AU738" s="2416">
        <f t="shared" si="341"/>
        <v>0.6871103273451713</v>
      </c>
      <c r="AV738" s="2416">
        <f t="shared" si="342"/>
        <v>21.447068380115446</v>
      </c>
      <c r="AW738" s="2416">
        <f t="shared" si="343"/>
        <v>9.2334223258550416</v>
      </c>
      <c r="AX738" s="3094">
        <f t="shared" si="356"/>
        <v>99.999999999999986</v>
      </c>
      <c r="AZ738" s="2416">
        <f t="shared" si="344"/>
        <v>55.369663573212947</v>
      </c>
      <c r="BA738" s="2416">
        <f t="shared" si="345"/>
        <v>7.9655804998181852</v>
      </c>
      <c r="BB738" s="2416">
        <f t="shared" si="346"/>
        <v>0.19647599078077266</v>
      </c>
      <c r="BC738" s="2416">
        <f t="shared" si="347"/>
        <v>24.792126143176638</v>
      </c>
      <c r="BD738" s="2416">
        <f t="shared" si="348"/>
        <v>0.11738049795697904</v>
      </c>
      <c r="BE738" s="2416">
        <f t="shared" si="349"/>
        <v>11.558773295054483</v>
      </c>
      <c r="BF738" s="3094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50"/>
        <v>47201540</v>
      </c>
      <c r="G739" s="1117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108">
        <f t="shared" si="351"/>
        <v>121970093</v>
      </c>
      <c r="M739" s="1099">
        <v>121970093</v>
      </c>
      <c r="N739" s="1099">
        <v>0</v>
      </c>
      <c r="O739" s="1109"/>
      <c r="P739" s="56">
        <v>915552</v>
      </c>
      <c r="Q739" s="56"/>
      <c r="R739" s="56">
        <v>0</v>
      </c>
      <c r="S739" s="282">
        <f t="shared" si="331"/>
        <v>49524349</v>
      </c>
      <c r="T739" s="1117">
        <v>513536470</v>
      </c>
      <c r="U739" s="56">
        <v>78334322</v>
      </c>
      <c r="V739" s="56">
        <v>174427758</v>
      </c>
      <c r="W739" s="3099">
        <f t="shared" si="332"/>
        <v>39361326.998752281</v>
      </c>
      <c r="X739" s="56">
        <f t="shared" si="333"/>
        <v>7969718.2071216041</v>
      </c>
      <c r="Y739" s="282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180">
        <f t="shared" si="358"/>
        <v>0</v>
      </c>
      <c r="AE739" s="4180">
        <f t="shared" si="359"/>
        <v>0</v>
      </c>
      <c r="AF739" s="4180">
        <f t="shared" si="360"/>
        <v>0</v>
      </c>
      <c r="AG739" s="4181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86">
        <v>5.2095000000000002</v>
      </c>
      <c r="AL739" s="295">
        <f t="shared" si="329"/>
        <v>10.08</v>
      </c>
      <c r="AM739" s="289">
        <f t="shared" si="330"/>
        <v>0.93492657644687593</v>
      </c>
      <c r="AN739" s="2396">
        <f t="shared" si="338"/>
        <v>0.41194287095375737</v>
      </c>
      <c r="AO739" s="58"/>
      <c r="AP739" s="58"/>
      <c r="AS739" s="2416">
        <f t="shared" si="339"/>
        <v>34.644864347352353</v>
      </c>
      <c r="AT739" s="2416">
        <f t="shared" si="340"/>
        <v>34.673524149845193</v>
      </c>
      <c r="AU739" s="2416">
        <f t="shared" si="341"/>
        <v>0.69507687414316599</v>
      </c>
      <c r="AV739" s="2416">
        <f t="shared" si="342"/>
        <v>22.011560928656198</v>
      </c>
      <c r="AW739" s="2416">
        <f t="shared" si="343"/>
        <v>7.9749737000030905</v>
      </c>
      <c r="AX739" s="3094">
        <f t="shared" si="356"/>
        <v>100</v>
      </c>
      <c r="AZ739" s="2416">
        <f t="shared" si="344"/>
        <v>57.656074747719479</v>
      </c>
      <c r="BA739" s="2416">
        <f t="shared" si="345"/>
        <v>8.0847708829715632</v>
      </c>
      <c r="BB739" s="2416">
        <f t="shared" si="346"/>
        <v>0.1986248415813584</v>
      </c>
      <c r="BC739" s="2416">
        <f t="shared" si="347"/>
        <v>23.751008959499995</v>
      </c>
      <c r="BD739" s="2416">
        <f t="shared" si="348"/>
        <v>0.17828373513569543</v>
      </c>
      <c r="BE739" s="2416">
        <f t="shared" si="349"/>
        <v>10.131236833091913</v>
      </c>
      <c r="BF739" s="3094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50"/>
        <v>40550497</v>
      </c>
      <c r="G740" s="1117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108">
        <f t="shared" si="351"/>
        <v>112562835</v>
      </c>
      <c r="M740" s="1099">
        <v>112562835</v>
      </c>
      <c r="N740" s="1099">
        <v>0</v>
      </c>
      <c r="O740" s="1109"/>
      <c r="P740" s="56">
        <v>379968</v>
      </c>
      <c r="Q740" s="56"/>
      <c r="R740" s="56">
        <v>0</v>
      </c>
      <c r="S740" s="282">
        <f t="shared" si="331"/>
        <v>43190744</v>
      </c>
      <c r="T740" s="1117">
        <v>503837401</v>
      </c>
      <c r="U740" s="56">
        <v>76782251</v>
      </c>
      <c r="V740" s="56">
        <v>175298451</v>
      </c>
      <c r="W740" s="3099">
        <f t="shared" si="332"/>
        <v>38952213.542164072</v>
      </c>
      <c r="X740" s="56">
        <f t="shared" si="333"/>
        <v>7895008.4996657437</v>
      </c>
      <c r="Y740" s="282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180">
        <f t="shared" si="358"/>
        <v>0</v>
      </c>
      <c r="AE740" s="4180">
        <f t="shared" si="359"/>
        <v>0</v>
      </c>
      <c r="AF740" s="4180">
        <f t="shared" si="360"/>
        <v>0</v>
      </c>
      <c r="AG740" s="4181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86">
        <v>5.2355</v>
      </c>
      <c r="AL740" s="295">
        <f t="shared" si="329"/>
        <v>9.0500000000000007</v>
      </c>
      <c r="AM740" s="289">
        <f t="shared" si="330"/>
        <v>0.72858370738229405</v>
      </c>
      <c r="AN740" s="2396">
        <f t="shared" si="338"/>
        <v>0.37165508816002252</v>
      </c>
      <c r="AO740" s="58"/>
      <c r="AP740" s="58"/>
      <c r="AS740" s="2416">
        <f t="shared" si="339"/>
        <v>35.12356381626573</v>
      </c>
      <c r="AT740" s="2416">
        <f t="shared" si="340"/>
        <v>35.159610133209888</v>
      </c>
      <c r="AU740" s="2416">
        <f t="shared" si="341"/>
        <v>0.71668862493135177</v>
      </c>
      <c r="AV740" s="2416">
        <f t="shared" si="342"/>
        <v>22.016133894138328</v>
      </c>
      <c r="AW740" s="2416">
        <f t="shared" si="343"/>
        <v>6.984003531454702</v>
      </c>
      <c r="AX740" s="3094">
        <f t="shared" si="356"/>
        <v>100</v>
      </c>
      <c r="AZ740" s="2416">
        <f t="shared" si="344"/>
        <v>60.11246493390037</v>
      </c>
      <c r="BA740" s="2416">
        <f t="shared" si="345"/>
        <v>8.2039000911724695</v>
      </c>
      <c r="BB740" s="2416">
        <f t="shared" si="346"/>
        <v>0.20171229805148982</v>
      </c>
      <c r="BC740" s="2416">
        <f t="shared" si="347"/>
        <v>22.341103454525005</v>
      </c>
      <c r="BD740" s="2416">
        <f t="shared" si="348"/>
        <v>7.541480629382652E-2</v>
      </c>
      <c r="BE740" s="2416">
        <f t="shared" si="349"/>
        <v>9.0654044160568379</v>
      </c>
      <c r="BF740" s="3094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50"/>
        <v>41184013</v>
      </c>
      <c r="G741" s="1117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108">
        <f t="shared" si="351"/>
        <v>113040790</v>
      </c>
      <c r="M741" s="1099">
        <v>113040790</v>
      </c>
      <c r="N741" s="1099">
        <v>0</v>
      </c>
      <c r="O741" s="1109"/>
      <c r="P741" s="56">
        <v>384188</v>
      </c>
      <c r="Q741" s="56"/>
      <c r="R741" s="56">
        <v>0</v>
      </c>
      <c r="S741" s="282">
        <f t="shared" si="331"/>
        <v>42942671</v>
      </c>
      <c r="T741" s="1117">
        <v>506657784</v>
      </c>
      <c r="U741" s="56">
        <v>77462124</v>
      </c>
      <c r="V741" s="56">
        <v>176125636</v>
      </c>
      <c r="W741" s="3099">
        <f t="shared" si="332"/>
        <v>38747939.241853923</v>
      </c>
      <c r="X741" s="56">
        <f t="shared" si="333"/>
        <v>7811972.7386791371</v>
      </c>
      <c r="Y741" s="282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180">
        <f t="shared" si="358"/>
        <v>0</v>
      </c>
      <c r="AE741" s="4180">
        <f t="shared" si="359"/>
        <v>0</v>
      </c>
      <c r="AF741" s="4180">
        <f t="shared" si="360"/>
        <v>0</v>
      </c>
      <c r="AG741" s="4181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86">
        <v>5.2602000000000002</v>
      </c>
      <c r="AL741" s="295">
        <f t="shared" si="329"/>
        <v>8.8000000000000007</v>
      </c>
      <c r="AM741" s="289">
        <f t="shared" si="330"/>
        <v>0.67294019238812219</v>
      </c>
      <c r="AN741" s="2396">
        <f t="shared" si="338"/>
        <v>0.36980677665527945</v>
      </c>
      <c r="AO741" s="58"/>
      <c r="AP741" s="58"/>
      <c r="AS741" s="2416">
        <f t="shared" si="339"/>
        <v>34.893847514609959</v>
      </c>
      <c r="AT741" s="2416">
        <f t="shared" si="340"/>
        <v>35.046760638742001</v>
      </c>
      <c r="AU741" s="2416">
        <f t="shared" si="341"/>
        <v>0.71370260504800331</v>
      </c>
      <c r="AV741" s="2416">
        <f t="shared" si="342"/>
        <v>22.295079865690866</v>
      </c>
      <c r="AW741" s="2416">
        <f t="shared" si="343"/>
        <v>7.0506093759091666</v>
      </c>
      <c r="AX741" s="3094">
        <f t="shared" si="356"/>
        <v>99.999999999999986</v>
      </c>
      <c r="AZ741" s="2416">
        <f t="shared" si="344"/>
        <v>60.331705078471664</v>
      </c>
      <c r="BA741" s="2416">
        <f t="shared" si="345"/>
        <v>8.1105117295503746</v>
      </c>
      <c r="BB741" s="2416">
        <f t="shared" si="346"/>
        <v>0.20218420250304492</v>
      </c>
      <c r="BC741" s="2416">
        <f t="shared" si="347"/>
        <v>22.311073385186557</v>
      </c>
      <c r="BD741" s="2416">
        <f t="shared" si="348"/>
        <v>7.5827908330329721E-2</v>
      </c>
      <c r="BE741" s="2416">
        <f t="shared" si="349"/>
        <v>8.9686976959580278</v>
      </c>
      <c r="BF741" s="3094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50"/>
        <v>42447300</v>
      </c>
      <c r="G742" s="1117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108">
        <f t="shared" si="351"/>
        <v>115083274</v>
      </c>
      <c r="M742" s="1099">
        <v>115083274</v>
      </c>
      <c r="N742" s="1099">
        <v>0</v>
      </c>
      <c r="O742" s="1109"/>
      <c r="P742" s="56">
        <v>418333</v>
      </c>
      <c r="Q742" s="56"/>
      <c r="R742" s="56">
        <v>0</v>
      </c>
      <c r="S742" s="282">
        <f t="shared" si="331"/>
        <v>41933606</v>
      </c>
      <c r="T742" s="1117">
        <v>507317703</v>
      </c>
      <c r="U742" s="56">
        <v>78554486</v>
      </c>
      <c r="V742" s="56">
        <v>176912647</v>
      </c>
      <c r="W742" s="3099">
        <f t="shared" si="332"/>
        <v>38551070.840509497</v>
      </c>
      <c r="X742" s="56">
        <f t="shared" si="333"/>
        <v>7947650.3207979258</v>
      </c>
      <c r="Y742" s="282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180">
        <f t="shared" si="358"/>
        <v>0</v>
      </c>
      <c r="AE742" s="4180">
        <f t="shared" si="359"/>
        <v>0</v>
      </c>
      <c r="AF742" s="4180">
        <f t="shared" si="360"/>
        <v>0</v>
      </c>
      <c r="AG742" s="4181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86">
        <v>5.2836999999999996</v>
      </c>
      <c r="AL742" s="295">
        <f t="shared" si="329"/>
        <v>8.8000000000000007</v>
      </c>
      <c r="AM742" s="289">
        <f t="shared" si="330"/>
        <v>0.66549955523591442</v>
      </c>
      <c r="AN742" s="2396">
        <f t="shared" si="338"/>
        <v>0.37814496773831408</v>
      </c>
      <c r="AO742" s="58"/>
      <c r="AP742" s="58"/>
      <c r="AS742" s="2416">
        <f t="shared" si="339"/>
        <v>34.767359984721857</v>
      </c>
      <c r="AT742" s="2416">
        <f t="shared" si="340"/>
        <v>35.023256753359902</v>
      </c>
      <c r="AU742" s="2416">
        <f t="shared" si="341"/>
        <v>0.72730453501693693</v>
      </c>
      <c r="AV742" s="2416">
        <f t="shared" si="342"/>
        <v>22.236931953088494</v>
      </c>
      <c r="AW742" s="2416">
        <f t="shared" si="343"/>
        <v>7.2451467738128121</v>
      </c>
      <c r="AX742" s="3094">
        <f t="shared" si="356"/>
        <v>99.999999999999986</v>
      </c>
      <c r="AZ742" s="2416">
        <f t="shared" si="344"/>
        <v>59.9893098940409</v>
      </c>
      <c r="BA742" s="2416">
        <f t="shared" si="345"/>
        <v>8.277456069771727</v>
      </c>
      <c r="BB742" s="2416">
        <f t="shared" si="346"/>
        <v>0.20340547824328536</v>
      </c>
      <c r="BC742" s="2416">
        <f t="shared" si="347"/>
        <v>22.684655654525816</v>
      </c>
      <c r="BD742" s="2416">
        <f t="shared" si="348"/>
        <v>8.2459767819298826E-2</v>
      </c>
      <c r="BE742" s="2416">
        <f t="shared" si="349"/>
        <v>8.7627131355989754</v>
      </c>
      <c r="BF742" s="3094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50"/>
        <v>37494115</v>
      </c>
      <c r="G743" s="1117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108">
        <f t="shared" si="351"/>
        <v>110772437</v>
      </c>
      <c r="M743" s="1099">
        <v>110772437</v>
      </c>
      <c r="N743" s="1099">
        <v>0</v>
      </c>
      <c r="O743" s="1109"/>
      <c r="P743" s="56">
        <v>422644</v>
      </c>
      <c r="Q743" s="56"/>
      <c r="R743" s="56">
        <v>0</v>
      </c>
      <c r="S743" s="282">
        <f t="shared" si="331"/>
        <v>36222419</v>
      </c>
      <c r="T743" s="1117">
        <v>507433187</v>
      </c>
      <c r="U743" s="56">
        <v>79313598</v>
      </c>
      <c r="V743" s="56">
        <v>177441842</v>
      </c>
      <c r="W743" s="3099">
        <f t="shared" si="332"/>
        <v>38598063.024813659</v>
      </c>
      <c r="X743" s="56">
        <f t="shared" si="333"/>
        <v>7996400.4151335033</v>
      </c>
      <c r="Y743" s="282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180">
        <f t="shared" si="358"/>
        <v>0</v>
      </c>
      <c r="AE743" s="4180">
        <f t="shared" si="359"/>
        <v>0</v>
      </c>
      <c r="AF743" s="4180">
        <f t="shared" si="360"/>
        <v>0</v>
      </c>
      <c r="AG743" s="4181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86">
        <v>5.2995000000000001</v>
      </c>
      <c r="AL743" s="295">
        <f t="shared" si="329"/>
        <v>8.57</v>
      </c>
      <c r="AM743" s="289">
        <f t="shared" si="330"/>
        <v>0.61713369185772238</v>
      </c>
      <c r="AN743" s="2396">
        <f t="shared" si="338"/>
        <v>0.35277885725527947</v>
      </c>
      <c r="AO743" s="58"/>
      <c r="AP743" s="58"/>
      <c r="AS743" s="2416">
        <f t="shared" si="339"/>
        <v>34.861790508149099</v>
      </c>
      <c r="AT743" s="2416">
        <f t="shared" si="340"/>
        <v>35.040607508399049</v>
      </c>
      <c r="AU743" s="2416">
        <f t="shared" si="341"/>
        <v>0.73670569835333655</v>
      </c>
      <c r="AV743" s="2416">
        <f t="shared" si="342"/>
        <v>22.970726631250312</v>
      </c>
      <c r="AW743" s="2416">
        <f t="shared" si="343"/>
        <v>6.3901696538482096</v>
      </c>
      <c r="AX743" s="3094">
        <f t="shared" si="356"/>
        <v>100</v>
      </c>
      <c r="AZ743" s="2416">
        <f t="shared" si="344"/>
        <v>61.879998400656447</v>
      </c>
      <c r="BA743" s="2416">
        <f t="shared" si="345"/>
        <v>8.3512322578932938</v>
      </c>
      <c r="BB743" s="2416">
        <f t="shared" si="346"/>
        <v>0.21178551729215139</v>
      </c>
      <c r="BC743" s="2416">
        <f t="shared" si="347"/>
        <v>21.829955122742099</v>
      </c>
      <c r="BD743" s="2416">
        <f t="shared" si="348"/>
        <v>8.3290571217605441E-2</v>
      </c>
      <c r="BE743" s="2416">
        <f t="shared" si="349"/>
        <v>7.6437381301984102</v>
      </c>
      <c r="BF743" s="3094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50"/>
        <v>38124038</v>
      </c>
      <c r="G744" s="1117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108">
        <f t="shared" si="351"/>
        <v>108853987</v>
      </c>
      <c r="M744" s="1099">
        <v>108853987</v>
      </c>
      <c r="N744" s="1099">
        <v>0</v>
      </c>
      <c r="O744" s="1109"/>
      <c r="P744" s="56">
        <v>443914</v>
      </c>
      <c r="Q744" s="56"/>
      <c r="R744" s="56">
        <v>0</v>
      </c>
      <c r="S744" s="282">
        <f t="shared" si="331"/>
        <v>35482943</v>
      </c>
      <c r="T744" s="1117">
        <v>504591170</v>
      </c>
      <c r="U744" s="56">
        <v>80087877</v>
      </c>
      <c r="V744" s="56">
        <v>178469907</v>
      </c>
      <c r="W744" s="3099">
        <f t="shared" si="332"/>
        <v>38374613.33533451</v>
      </c>
      <c r="X744" s="56">
        <f t="shared" si="333"/>
        <v>7990725.6763348477</v>
      </c>
      <c r="Y744" s="282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180">
        <f t="shared" si="358"/>
        <v>0</v>
      </c>
      <c r="AE744" s="4180">
        <f t="shared" si="359"/>
        <v>0</v>
      </c>
      <c r="AF744" s="4180">
        <f t="shared" si="360"/>
        <v>0</v>
      </c>
      <c r="AG744" s="4181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86">
        <v>5.3301999999999996</v>
      </c>
      <c r="AL744" s="295">
        <f t="shared" si="329"/>
        <v>8</v>
      </c>
      <c r="AM744" s="289">
        <f t="shared" si="330"/>
        <v>0.50088176803872275</v>
      </c>
      <c r="AN744" s="2396">
        <f t="shared" si="338"/>
        <v>0.34716224395988127</v>
      </c>
      <c r="AO744" s="58"/>
      <c r="AP744" s="58"/>
      <c r="AS744" s="2416">
        <f t="shared" si="339"/>
        <v>34.984042108148266</v>
      </c>
      <c r="AT744" s="2416">
        <f t="shared" si="340"/>
        <v>35.133913221966374</v>
      </c>
      <c r="AU744" s="2416">
        <f t="shared" si="341"/>
        <v>0.72860760478047371</v>
      </c>
      <c r="AV744" s="2416">
        <f t="shared" si="342"/>
        <v>22.632930097117026</v>
      </c>
      <c r="AW744" s="2416">
        <f t="shared" si="343"/>
        <v>6.5205069679878571</v>
      </c>
      <c r="AX744" s="3094">
        <f t="shared" si="356"/>
        <v>100</v>
      </c>
      <c r="AZ744" s="2416">
        <f t="shared" si="344"/>
        <v>62.140137133196362</v>
      </c>
      <c r="BA744" s="2416">
        <f t="shared" si="345"/>
        <v>8.4409257498501216</v>
      </c>
      <c r="BB744" s="2416">
        <f t="shared" si="346"/>
        <v>0.2135612083739</v>
      </c>
      <c r="BC744" s="2416">
        <f t="shared" si="347"/>
        <v>21.572709447135193</v>
      </c>
      <c r="BD744" s="2416">
        <f t="shared" si="348"/>
        <v>8.7974983787369884E-2</v>
      </c>
      <c r="BE744" s="2416">
        <f t="shared" si="349"/>
        <v>7.5446914776570502</v>
      </c>
      <c r="BF744" s="3094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50"/>
        <v>44403664</v>
      </c>
      <c r="G745" s="1117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108">
        <f t="shared" si="351"/>
        <v>114714059</v>
      </c>
      <c r="M745" s="1099">
        <v>114714059</v>
      </c>
      <c r="N745" s="1099">
        <v>0</v>
      </c>
      <c r="O745" s="1109"/>
      <c r="P745" s="56">
        <v>469263</v>
      </c>
      <c r="Q745" s="56"/>
      <c r="R745" s="56">
        <v>0</v>
      </c>
      <c r="S745" s="282">
        <f t="shared" si="331"/>
        <v>40335671</v>
      </c>
      <c r="T745" s="1117">
        <v>513381485</v>
      </c>
      <c r="U745" s="56">
        <v>79756541</v>
      </c>
      <c r="V745" s="56">
        <v>179022542</v>
      </c>
      <c r="W745" s="3099">
        <f t="shared" si="332"/>
        <v>38297936.484186508</v>
      </c>
      <c r="X745" s="56">
        <f t="shared" si="333"/>
        <v>7949350.4404586004</v>
      </c>
      <c r="Y745" s="282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180">
        <f t="shared" si="358"/>
        <v>0</v>
      </c>
      <c r="AE745" s="4180">
        <f t="shared" si="359"/>
        <v>0</v>
      </c>
      <c r="AF745" s="4180">
        <f t="shared" si="360"/>
        <v>0</v>
      </c>
      <c r="AG745" s="4181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86">
        <v>5.3467000000000002</v>
      </c>
      <c r="AL745" s="295">
        <f t="shared" si="329"/>
        <v>7.98</v>
      </c>
      <c r="AM745" s="289">
        <f t="shared" si="330"/>
        <v>0.49250939832045937</v>
      </c>
      <c r="AN745" s="2396">
        <f t="shared" si="338"/>
        <v>0.36805019543203787</v>
      </c>
      <c r="AO745" s="58"/>
      <c r="AP745" s="58"/>
      <c r="AS745" s="2416">
        <f t="shared" si="339"/>
        <v>34.522753225064683</v>
      </c>
      <c r="AT745" s="2416">
        <f t="shared" si="340"/>
        <v>34.554246906435907</v>
      </c>
      <c r="AU745" s="2416">
        <f t="shared" si="341"/>
        <v>0.72199164651095893</v>
      </c>
      <c r="AV745" s="2416">
        <f t="shared" si="342"/>
        <v>22.714780387389965</v>
      </c>
      <c r="AW745" s="2416">
        <f t="shared" si="343"/>
        <v>7.4862278345984858</v>
      </c>
      <c r="AX745" s="3094">
        <f t="shared" si="356"/>
        <v>100</v>
      </c>
      <c r="AZ745" s="2416">
        <f t="shared" si="344"/>
        <v>60.711280423367818</v>
      </c>
      <c r="BA745" s="2416">
        <f t="shared" si="345"/>
        <v>8.2789880901139234</v>
      </c>
      <c r="BB745" s="2416">
        <f t="shared" si="346"/>
        <v>0.21028202838285062</v>
      </c>
      <c r="BC745" s="2416">
        <f t="shared" si="347"/>
        <v>22.344798624749782</v>
      </c>
      <c r="BD745" s="2416">
        <f t="shared" si="348"/>
        <v>9.1406296041237248E-2</v>
      </c>
      <c r="BE745" s="2416">
        <f t="shared" si="349"/>
        <v>8.3632445373443893</v>
      </c>
      <c r="BF745" s="3094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50"/>
        <v>51090042</v>
      </c>
      <c r="G746" s="1117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108">
        <f t="shared" si="351"/>
        <v>120483432</v>
      </c>
      <c r="M746" s="1099">
        <v>120483432</v>
      </c>
      <c r="N746" s="1099">
        <v>0</v>
      </c>
      <c r="O746" s="1109"/>
      <c r="P746" s="56">
        <v>496958</v>
      </c>
      <c r="Q746" s="56"/>
      <c r="R746" s="56">
        <v>0</v>
      </c>
      <c r="S746" s="282">
        <f t="shared" si="331"/>
        <v>51259053</v>
      </c>
      <c r="T746" s="1117">
        <v>526274532</v>
      </c>
      <c r="U746" s="56">
        <v>78917782</v>
      </c>
      <c r="V746" s="56">
        <v>180308047</v>
      </c>
      <c r="W746" s="3099">
        <f t="shared" si="332"/>
        <v>37005087.833320953</v>
      </c>
      <c r="X746" s="56">
        <f t="shared" si="333"/>
        <v>7947411.9809849216</v>
      </c>
      <c r="Y746" s="282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180">
        <f t="shared" si="358"/>
        <v>0</v>
      </c>
      <c r="AE746" s="4180">
        <f t="shared" si="359"/>
        <v>0</v>
      </c>
      <c r="AF746" s="4180">
        <f t="shared" si="360"/>
        <v>0</v>
      </c>
      <c r="AG746" s="4181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86">
        <v>5.3852000000000002</v>
      </c>
      <c r="AL746" s="295">
        <f t="shared" si="329"/>
        <v>8.0500000000000007</v>
      </c>
      <c r="AM746" s="289">
        <f t="shared" si="330"/>
        <v>0.4948377033350666</v>
      </c>
      <c r="AN746" s="2396">
        <f t="shared" si="338"/>
        <v>0.39175307952703364</v>
      </c>
      <c r="AO746" s="58"/>
      <c r="AP746" s="58"/>
      <c r="AS746" s="2416">
        <f t="shared" si="339"/>
        <v>32.928342675548258</v>
      </c>
      <c r="AT746" s="2416">
        <f t="shared" si="340"/>
        <v>33.985145918426191</v>
      </c>
      <c r="AU746" s="2416">
        <f t="shared" si="341"/>
        <v>0.72158583296218137</v>
      </c>
      <c r="AV746" s="2416">
        <f t="shared" si="342"/>
        <v>23.922974011860966</v>
      </c>
      <c r="AW746" s="2416">
        <f t="shared" si="343"/>
        <v>8.4419515612024121</v>
      </c>
      <c r="AX746" s="3094">
        <f t="shared" si="356"/>
        <v>100</v>
      </c>
      <c r="AZ746" s="2416">
        <f t="shared" si="344"/>
        <v>58.438970594153695</v>
      </c>
      <c r="BA746" s="2416">
        <f t="shared" si="345"/>
        <v>8.1323340571608735</v>
      </c>
      <c r="BB746" s="2416">
        <f t="shared" si="346"/>
        <v>0.21067863492964922</v>
      </c>
      <c r="BC746" s="2416">
        <f t="shared" si="347"/>
        <v>22.893646694649476</v>
      </c>
      <c r="BD746" s="2416">
        <f t="shared" si="348"/>
        <v>9.4429422246866401E-2</v>
      </c>
      <c r="BE746" s="2416">
        <f t="shared" si="349"/>
        <v>10.229940596859436</v>
      </c>
      <c r="BF746" s="3094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50"/>
        <v>38377762</v>
      </c>
      <c r="G747" s="1117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108">
        <f t="shared" si="351"/>
        <v>107251188</v>
      </c>
      <c r="M747" s="1099">
        <v>107251188</v>
      </c>
      <c r="N747" s="1099">
        <v>0</v>
      </c>
      <c r="O747" s="1109"/>
      <c r="P747" s="56">
        <v>502994</v>
      </c>
      <c r="Q747" s="56"/>
      <c r="R747" s="56">
        <v>5640</v>
      </c>
      <c r="S747" s="282">
        <f t="shared" si="331"/>
        <v>34021056</v>
      </c>
      <c r="T747" s="1117">
        <v>514510115</v>
      </c>
      <c r="U747" s="56">
        <v>81000002</v>
      </c>
      <c r="V747" s="56">
        <v>180964299</v>
      </c>
      <c r="W747" s="3099">
        <f t="shared" si="332"/>
        <v>37129953.92984014</v>
      </c>
      <c r="X747" s="56">
        <f t="shared" si="333"/>
        <v>8100950.2664298406</v>
      </c>
      <c r="Y747" s="282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180">
        <f t="shared" si="358"/>
        <v>0</v>
      </c>
      <c r="AE747" s="4180">
        <f t="shared" si="359"/>
        <v>1043.5168738898758</v>
      </c>
      <c r="AF747" s="4180">
        <f t="shared" si="360"/>
        <v>0</v>
      </c>
      <c r="AG747" s="4181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86">
        <v>5.4047999999999998</v>
      </c>
      <c r="AL747" s="295">
        <f t="shared" si="329"/>
        <v>7.97</v>
      </c>
      <c r="AM747" s="289">
        <f t="shared" si="330"/>
        <v>0.4746151568975725</v>
      </c>
      <c r="AN747" s="2396">
        <f t="shared" si="338"/>
        <v>0.32974417208611995</v>
      </c>
      <c r="AO747" s="58"/>
      <c r="AP747" s="58"/>
      <c r="AS747" s="2416">
        <f t="shared" si="339"/>
        <v>33.69883554807852</v>
      </c>
      <c r="AT747" s="2416">
        <f t="shared" si="340"/>
        <v>34.805121203339688</v>
      </c>
      <c r="AU747" s="2416">
        <f t="shared" si="341"/>
        <v>0.73959482370977081</v>
      </c>
      <c r="AV747" s="2416">
        <f t="shared" si="342"/>
        <v>24.311929531836988</v>
      </c>
      <c r="AW747" s="2416">
        <f t="shared" si="343"/>
        <v>6.4445188930350286</v>
      </c>
      <c r="AX747" s="3094">
        <f t="shared" si="356"/>
        <v>99.999999999999972</v>
      </c>
      <c r="AZ747" s="2416">
        <f t="shared" si="344"/>
        <v>63.216590017865826</v>
      </c>
      <c r="BA747" s="2416">
        <f t="shared" si="345"/>
        <v>8.5098455255831063</v>
      </c>
      <c r="BB747" s="2416">
        <f t="shared" si="346"/>
        <v>0.21579925595826233</v>
      </c>
      <c r="BC747" s="2416">
        <f t="shared" si="347"/>
        <v>20.845302137548842</v>
      </c>
      <c r="BD747" s="2416">
        <f t="shared" si="348"/>
        <v>9.7761732050690581E-2</v>
      </c>
      <c r="BE747" s="2416">
        <f t="shared" si="349"/>
        <v>7.1147013309932685</v>
      </c>
      <c r="BF747" s="3094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50"/>
        <v>36387332</v>
      </c>
      <c r="G748" s="1117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108">
        <f t="shared" si="351"/>
        <v>105444288</v>
      </c>
      <c r="M748" s="1099">
        <v>105444288</v>
      </c>
      <c r="N748" s="1099">
        <v>0</v>
      </c>
      <c r="O748" s="1109"/>
      <c r="P748" s="56">
        <v>507457</v>
      </c>
      <c r="Q748" s="56"/>
      <c r="R748" s="56">
        <v>20996</v>
      </c>
      <c r="S748" s="282">
        <f t="shared" si="331"/>
        <v>32564859</v>
      </c>
      <c r="T748" s="1117">
        <v>514283704</v>
      </c>
      <c r="U748" s="56">
        <v>83312508</v>
      </c>
      <c r="V748" s="56">
        <v>181818093</v>
      </c>
      <c r="W748" s="3099">
        <f t="shared" si="332"/>
        <v>37460536.434451133</v>
      </c>
      <c r="X748" s="56">
        <f t="shared" si="333"/>
        <v>8169797.2487707864</v>
      </c>
      <c r="Y748" s="282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180">
        <f t="shared" si="358"/>
        <v>0</v>
      </c>
      <c r="AE748" s="4180">
        <f t="shared" si="359"/>
        <v>3866.4530504760328</v>
      </c>
      <c r="AF748" s="4180">
        <f t="shared" si="360"/>
        <v>0</v>
      </c>
      <c r="AG748" s="4181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86">
        <v>5.4302999999999999</v>
      </c>
      <c r="AL748" s="295">
        <f t="shared" si="329"/>
        <v>8.58</v>
      </c>
      <c r="AM748" s="289">
        <f t="shared" si="330"/>
        <v>0.5800232031379482</v>
      </c>
      <c r="AN748" s="2396">
        <f t="shared" si="338"/>
        <v>0.32179755542926697</v>
      </c>
      <c r="AO748" s="58"/>
      <c r="AP748" s="58"/>
      <c r="AS748" s="2416">
        <f t="shared" si="339"/>
        <v>34.040033540239371</v>
      </c>
      <c r="AT748" s="2416">
        <f t="shared" si="340"/>
        <v>34.919854545530491</v>
      </c>
      <c r="AU748" s="2416">
        <f t="shared" si="341"/>
        <v>0.72410114272946569</v>
      </c>
      <c r="AV748" s="2416">
        <f t="shared" si="342"/>
        <v>24.227061198306256</v>
      </c>
      <c r="AW748" s="2416">
        <f t="shared" si="343"/>
        <v>6.0889495731944168</v>
      </c>
      <c r="AX748" s="3094">
        <f t="shared" si="356"/>
        <v>100</v>
      </c>
      <c r="AZ748" s="2416">
        <f t="shared" si="344"/>
        <v>63.714393719152341</v>
      </c>
      <c r="BA748" s="2416">
        <f t="shared" si="345"/>
        <v>8.6264545531856864</v>
      </c>
      <c r="BB748" s="2416">
        <f t="shared" si="346"/>
        <v>0.21731798836075894</v>
      </c>
      <c r="BC748" s="2416">
        <f t="shared" si="347"/>
        <v>20.503136144481061</v>
      </c>
      <c r="BD748" s="2416">
        <f t="shared" si="348"/>
        <v>9.8672580144596622E-2</v>
      </c>
      <c r="BE748" s="2416">
        <f t="shared" si="349"/>
        <v>6.8400250146755575</v>
      </c>
      <c r="BF748" s="3094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50"/>
        <v>46231047</v>
      </c>
      <c r="G749" s="1117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108">
        <f t="shared" si="351"/>
        <v>114144722</v>
      </c>
      <c r="M749" s="1099">
        <v>114144722</v>
      </c>
      <c r="N749" s="1099">
        <v>0</v>
      </c>
      <c r="O749" s="1109"/>
      <c r="P749" s="56">
        <v>512826</v>
      </c>
      <c r="Q749" s="56"/>
      <c r="R749" s="56">
        <v>25445</v>
      </c>
      <c r="S749" s="282">
        <f t="shared" si="331"/>
        <v>37867302</v>
      </c>
      <c r="T749" s="1117">
        <v>518838657</v>
      </c>
      <c r="U749" s="56">
        <v>86686409</v>
      </c>
      <c r="V749" s="56">
        <v>182869432</v>
      </c>
      <c r="W749" s="3099">
        <f t="shared" si="332"/>
        <v>37415842.320156723</v>
      </c>
      <c r="X749" s="56">
        <f t="shared" si="333"/>
        <v>8276051.0463775005</v>
      </c>
      <c r="Y749" s="282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180">
        <f t="shared" si="358"/>
        <v>0</v>
      </c>
      <c r="AE749" s="4180">
        <f t="shared" si="359"/>
        <v>4658.8058663053625</v>
      </c>
      <c r="AF749" s="4180">
        <f t="shared" si="360"/>
        <v>0</v>
      </c>
      <c r="AG749" s="4181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86">
        <v>5.4617000000000004</v>
      </c>
      <c r="AL749" s="295">
        <f t="shared" si="329"/>
        <v>8.5</v>
      </c>
      <c r="AM749" s="289">
        <f t="shared" si="330"/>
        <v>0.55629199699727172</v>
      </c>
      <c r="AN749" s="2396">
        <f t="shared" si="338"/>
        <v>0.35969629741446951</v>
      </c>
      <c r="AO749" s="58"/>
      <c r="AP749" s="58"/>
      <c r="AS749" s="2416">
        <f t="shared" si="339"/>
        <v>33.748248829718968</v>
      </c>
      <c r="AT749" s="2416">
        <f t="shared" si="340"/>
        <v>34.80555155085851</v>
      </c>
      <c r="AU749" s="2416">
        <f t="shared" si="341"/>
        <v>0.73548961885584441</v>
      </c>
      <c r="AV749" s="2416">
        <f t="shared" si="342"/>
        <v>23.075840761313753</v>
      </c>
      <c r="AW749" s="2416">
        <f t="shared" si="343"/>
        <v>7.6348692392529296</v>
      </c>
      <c r="AX749" s="3094">
        <f t="shared" si="356"/>
        <v>100.00000000000003</v>
      </c>
      <c r="AZ749" s="2416">
        <f t="shared" si="344"/>
        <v>61.162825614206305</v>
      </c>
      <c r="BA749" s="2416">
        <f t="shared" si="345"/>
        <v>8.7120162289680732</v>
      </c>
      <c r="BB749" s="2416">
        <f t="shared" si="346"/>
        <v>0.21733365175987648</v>
      </c>
      <c r="BC749" s="2416">
        <f t="shared" si="347"/>
        <v>22.000041912836885</v>
      </c>
      <c r="BD749" s="2416">
        <f t="shared" si="348"/>
        <v>9.8841131646827146E-2</v>
      </c>
      <c r="BE749" s="2416">
        <f t="shared" si="349"/>
        <v>7.808941460582032</v>
      </c>
      <c r="BF749" s="3094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50"/>
        <v>58729132</v>
      </c>
      <c r="G750" s="1117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108">
        <f t="shared" si="351"/>
        <v>123938090</v>
      </c>
      <c r="M750" s="1099">
        <v>123938090</v>
      </c>
      <c r="N750" s="1099">
        <v>0</v>
      </c>
      <c r="O750" s="1109"/>
      <c r="P750" s="56">
        <v>521047</v>
      </c>
      <c r="Q750" s="56"/>
      <c r="R750" s="56">
        <v>38308</v>
      </c>
      <c r="S750" s="282">
        <f t="shared" si="331"/>
        <v>52489394</v>
      </c>
      <c r="T750" s="1117">
        <v>544564165</v>
      </c>
      <c r="U750" s="56">
        <v>88610888</v>
      </c>
      <c r="V750" s="56">
        <v>184369433</v>
      </c>
      <c r="W750" s="3099">
        <f t="shared" si="332"/>
        <v>37048577.13611187</v>
      </c>
      <c r="X750" s="56">
        <f t="shared" si="333"/>
        <v>8291898.4836102789</v>
      </c>
      <c r="Y750" s="282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180">
        <f t="shared" si="358"/>
        <v>0</v>
      </c>
      <c r="AE750" s="4180">
        <f t="shared" si="359"/>
        <v>6956.8691546354312</v>
      </c>
      <c r="AF750" s="4180">
        <f t="shared" si="360"/>
        <v>0</v>
      </c>
      <c r="AG750" s="4181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86">
        <v>5.5065</v>
      </c>
      <c r="AL750" s="295">
        <f t="shared" si="329"/>
        <v>8.5299999999999994</v>
      </c>
      <c r="AM750" s="289">
        <f t="shared" si="330"/>
        <v>0.54907836193589388</v>
      </c>
      <c r="AN750" s="2396">
        <f t="shared" si="338"/>
        <v>0.38958564134058604</v>
      </c>
      <c r="AO750" s="58"/>
      <c r="AP750" s="58"/>
      <c r="AS750" s="2416">
        <f t="shared" si="339"/>
        <v>32.219840158484573</v>
      </c>
      <c r="AT750" s="2416">
        <f t="shared" si="340"/>
        <v>33.49947980341544</v>
      </c>
      <c r="AU750" s="2416">
        <f t="shared" si="341"/>
        <v>0.72611546810262595</v>
      </c>
      <c r="AV750" s="2416">
        <f t="shared" si="342"/>
        <v>24.279225669366351</v>
      </c>
      <c r="AW750" s="2416">
        <f t="shared" si="343"/>
        <v>9.2753389006310076</v>
      </c>
      <c r="AX750" s="3094">
        <f t="shared" si="356"/>
        <v>100</v>
      </c>
      <c r="AZ750" s="2416">
        <f t="shared" si="344"/>
        <v>58.418822325556441</v>
      </c>
      <c r="BA750" s="2416">
        <f t="shared" si="345"/>
        <v>8.3845654809107764</v>
      </c>
      <c r="BB750" s="2416">
        <f t="shared" si="346"/>
        <v>0.20881138956324827</v>
      </c>
      <c r="BC750" s="2416">
        <f t="shared" si="347"/>
        <v>22.759134362063651</v>
      </c>
      <c r="BD750" s="2416">
        <f t="shared" si="348"/>
        <v>9.5681470336925312E-2</v>
      </c>
      <c r="BE750" s="2416">
        <f t="shared" si="349"/>
        <v>10.132984971568961</v>
      </c>
      <c r="BF750" s="3094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50"/>
        <v>44931527</v>
      </c>
      <c r="G751" s="1117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108">
        <f t="shared" si="351"/>
        <v>111132660</v>
      </c>
      <c r="M751" s="1099">
        <v>111132660</v>
      </c>
      <c r="N751" s="1099">
        <v>0</v>
      </c>
      <c r="O751" s="1109"/>
      <c r="P751" s="56">
        <v>524817</v>
      </c>
      <c r="Q751" s="56"/>
      <c r="R751" s="56">
        <v>56786</v>
      </c>
      <c r="S751" s="282">
        <f t="shared" si="331"/>
        <v>40240812</v>
      </c>
      <c r="T751" s="1117">
        <v>531173759</v>
      </c>
      <c r="U751" s="56">
        <v>89949722</v>
      </c>
      <c r="V751" s="56">
        <v>185106039</v>
      </c>
      <c r="W751" s="3099">
        <f t="shared" si="332"/>
        <v>37021788.188477889</v>
      </c>
      <c r="X751" s="56">
        <f t="shared" si="333"/>
        <v>8186809.6228633439</v>
      </c>
      <c r="Y751" s="282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180">
        <f t="shared" si="358"/>
        <v>0</v>
      </c>
      <c r="AE751" s="4180">
        <f t="shared" si="359"/>
        <v>10271.502215790901</v>
      </c>
      <c r="AF751" s="4180">
        <f t="shared" si="360"/>
        <v>0</v>
      </c>
      <c r="AG751" s="4181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86">
        <v>5.5285000000000002</v>
      </c>
      <c r="AL751" s="295">
        <f t="shared" si="329"/>
        <v>8.8000000000000007</v>
      </c>
      <c r="AM751" s="289">
        <f t="shared" si="330"/>
        <v>0.59175183141901067</v>
      </c>
      <c r="AN751" s="2396">
        <f t="shared" si="338"/>
        <v>0.3366169455184414</v>
      </c>
      <c r="AO751" s="58"/>
      <c r="AP751" s="58"/>
      <c r="AS751" s="2416">
        <f t="shared" si="339"/>
        <v>32.952377789755467</v>
      </c>
      <c r="AT751" s="2416">
        <f t="shared" si="340"/>
        <v>34.317832688730697</v>
      </c>
      <c r="AU751" s="2416">
        <f t="shared" si="341"/>
        <v>0.74556527673762185</v>
      </c>
      <c r="AV751" s="2416">
        <f t="shared" si="342"/>
        <v>24.750312088104749</v>
      </c>
      <c r="AW751" s="2416">
        <f t="shared" si="343"/>
        <v>7.2339121566714679</v>
      </c>
      <c r="AX751" s="3094">
        <f t="shared" si="356"/>
        <v>100</v>
      </c>
      <c r="AZ751" s="2416">
        <f t="shared" si="344"/>
        <v>62.154005616079388</v>
      </c>
      <c r="BA751" s="2416">
        <f t="shared" si="345"/>
        <v>8.5208985257873024</v>
      </c>
      <c r="BB751" s="2416">
        <f t="shared" si="346"/>
        <v>0.21461131704738451</v>
      </c>
      <c r="BC751" s="2416">
        <f t="shared" si="347"/>
        <v>20.922091522220697</v>
      </c>
      <c r="BD751" s="2416">
        <f t="shared" si="348"/>
        <v>9.88032618531519E-2</v>
      </c>
      <c r="BE751" s="2416">
        <f t="shared" si="349"/>
        <v>8.0895897570120745</v>
      </c>
      <c r="BF751" s="3094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50"/>
        <v>52718676</v>
      </c>
      <c r="G752" s="1117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108">
        <f t="shared" si="351"/>
        <v>119232484</v>
      </c>
      <c r="M752" s="1099">
        <v>119232484</v>
      </c>
      <c r="N752" s="1099">
        <v>0</v>
      </c>
      <c r="O752" s="1109"/>
      <c r="P752" s="56">
        <v>544179</v>
      </c>
      <c r="Q752" s="56"/>
      <c r="R752" s="56">
        <v>109813</v>
      </c>
      <c r="S752" s="282">
        <f t="shared" si="331"/>
        <v>43680923</v>
      </c>
      <c r="T752" s="1117">
        <v>538821807</v>
      </c>
      <c r="U752" s="56">
        <v>93660375</v>
      </c>
      <c r="V752" s="56">
        <v>186656262</v>
      </c>
      <c r="W752" s="3099">
        <f t="shared" si="332"/>
        <v>37024121.762215689</v>
      </c>
      <c r="X752" s="56">
        <f t="shared" si="333"/>
        <v>8197825.3928392055</v>
      </c>
      <c r="Y752" s="282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180">
        <f t="shared" si="358"/>
        <v>0</v>
      </c>
      <c r="AE752" s="4180">
        <f t="shared" si="359"/>
        <v>19698.105761641673</v>
      </c>
      <c r="AF752" s="4180">
        <f t="shared" si="360"/>
        <v>0</v>
      </c>
      <c r="AG752" s="4181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86">
        <v>5.5747999999999998</v>
      </c>
      <c r="AL752" s="295">
        <f t="shared" si="329"/>
        <v>8.85</v>
      </c>
      <c r="AM752" s="289">
        <f t="shared" si="330"/>
        <v>0.58750089689316209</v>
      </c>
      <c r="AN752" s="2396">
        <f t="shared" si="338"/>
        <v>0.36607372923159748</v>
      </c>
      <c r="AO752" s="58"/>
      <c r="AP752" s="58"/>
      <c r="AS752" s="2416">
        <f t="shared" si="339"/>
        <v>32.633658286993452</v>
      </c>
      <c r="AT752" s="2416">
        <f t="shared" si="340"/>
        <v>34.005749271842731</v>
      </c>
      <c r="AU752" s="2416">
        <f t="shared" si="341"/>
        <v>0.71956604146676184</v>
      </c>
      <c r="AV752" s="2416">
        <f t="shared" si="342"/>
        <v>24.305823053209743</v>
      </c>
      <c r="AW752" s="2416">
        <f t="shared" si="343"/>
        <v>8.3352033464873152</v>
      </c>
      <c r="AX752" s="3094">
        <f t="shared" si="356"/>
        <v>100.00000000000001</v>
      </c>
      <c r="AZ752" s="2416">
        <f t="shared" si="344"/>
        <v>60.44785080496937</v>
      </c>
      <c r="BA752" s="2416">
        <f t="shared" si="345"/>
        <v>8.4816977349990594</v>
      </c>
      <c r="BB752" s="2416">
        <f t="shared" si="346"/>
        <v>0.21388926450781159</v>
      </c>
      <c r="BC752" s="2416">
        <f t="shared" si="347"/>
        <v>22.12837016821036</v>
      </c>
      <c r="BD752" s="2416">
        <f t="shared" si="348"/>
        <v>0.10099424205375564</v>
      </c>
      <c r="BE752" s="2416">
        <f t="shared" si="349"/>
        <v>8.6271977852596446</v>
      </c>
      <c r="BF752" s="3094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50"/>
        <v>56977487</v>
      </c>
      <c r="G753" s="1117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108">
        <f t="shared" si="351"/>
        <v>123880191</v>
      </c>
      <c r="M753" s="1099">
        <v>123880191</v>
      </c>
      <c r="N753" s="1099">
        <v>0</v>
      </c>
      <c r="O753" s="1109"/>
      <c r="P753" s="56">
        <v>565251</v>
      </c>
      <c r="Q753" s="56"/>
      <c r="R753" s="56">
        <v>152365</v>
      </c>
      <c r="S753" s="282">
        <f t="shared" si="331"/>
        <v>43647931</v>
      </c>
      <c r="T753" s="1117">
        <v>541921368</v>
      </c>
      <c r="U753" s="56">
        <v>96388504</v>
      </c>
      <c r="V753" s="56">
        <v>188226574</v>
      </c>
      <c r="W753" s="3099">
        <f t="shared" si="332"/>
        <v>37010912.713236213</v>
      </c>
      <c r="X753" s="56">
        <f t="shared" si="333"/>
        <v>8287340.128430902</v>
      </c>
      <c r="Y753" s="282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180">
        <f t="shared" si="358"/>
        <v>0</v>
      </c>
      <c r="AE753" s="4180">
        <f t="shared" si="359"/>
        <v>27103.011544550583</v>
      </c>
      <c r="AF753" s="4180">
        <f t="shared" si="360"/>
        <v>0</v>
      </c>
      <c r="AG753" s="4181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86">
        <v>5.6216999999999997</v>
      </c>
      <c r="AL753" s="295">
        <f t="shared" si="329"/>
        <v>8.99</v>
      </c>
      <c r="AM753" s="289">
        <f t="shared" si="330"/>
        <v>0.59916039632139761</v>
      </c>
      <c r="AN753" s="2396">
        <f t="shared" si="338"/>
        <v>0.38328992832204739</v>
      </c>
      <c r="AO753" s="58"/>
      <c r="AP753" s="58"/>
      <c r="AS753" s="2416">
        <f t="shared" si="339"/>
        <v>32.596119397006603</v>
      </c>
      <c r="AT753" s="2416">
        <f t="shared" si="340"/>
        <v>33.929335656585302</v>
      </c>
      <c r="AU753" s="2416">
        <f t="shared" si="341"/>
        <v>0.73065421742372805</v>
      </c>
      <c r="AV753" s="2416">
        <f t="shared" si="342"/>
        <v>23.817585575427227</v>
      </c>
      <c r="AW753" s="2416">
        <f t="shared" si="343"/>
        <v>8.9263051535571432</v>
      </c>
      <c r="AX753" s="3094">
        <f t="shared" si="356"/>
        <v>100.00000000000001</v>
      </c>
      <c r="AZ753" s="2416">
        <f t="shared" si="344"/>
        <v>59.640075310704489</v>
      </c>
      <c r="BA753" s="2416">
        <f t="shared" si="345"/>
        <v>8.5969926175710416</v>
      </c>
      <c r="BB753" s="2416">
        <f t="shared" si="346"/>
        <v>0.21463612041959565</v>
      </c>
      <c r="BC753" s="2416">
        <f t="shared" si="347"/>
        <v>22.859440190961429</v>
      </c>
      <c r="BD753" s="2416">
        <f t="shared" si="348"/>
        <v>0.10430498470398014</v>
      </c>
      <c r="BE753" s="2416">
        <f t="shared" si="349"/>
        <v>8.5845507756394657</v>
      </c>
      <c r="BF753" s="3094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50"/>
        <v>47800036</v>
      </c>
      <c r="G754" s="1117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108">
        <f t="shared" si="351"/>
        <v>127772640</v>
      </c>
      <c r="M754" s="1099">
        <v>127772640</v>
      </c>
      <c r="N754" s="1099">
        <v>0</v>
      </c>
      <c r="O754" s="1109"/>
      <c r="P754" s="56">
        <v>608286</v>
      </c>
      <c r="Q754" s="56"/>
      <c r="R754" s="56">
        <v>179328</v>
      </c>
      <c r="S754" s="282">
        <f t="shared" si="331"/>
        <v>118092238</v>
      </c>
      <c r="T754" s="1117">
        <v>619080628</v>
      </c>
      <c r="U754" s="56">
        <v>65765943</v>
      </c>
      <c r="V754" s="56">
        <v>243339019</v>
      </c>
      <c r="W754" s="3099">
        <f t="shared" si="332"/>
        <v>36678088.974309243</v>
      </c>
      <c r="X754" s="56">
        <f t="shared" si="333"/>
        <v>8345220.8488353649</v>
      </c>
      <c r="Y754" s="282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180">
        <f t="shared" si="358"/>
        <v>0</v>
      </c>
      <c r="AE754" s="4180">
        <f t="shared" si="359"/>
        <v>31620.263431664702</v>
      </c>
      <c r="AF754" s="4180">
        <f t="shared" si="360"/>
        <v>0</v>
      </c>
      <c r="AG754" s="4181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86">
        <v>5.6712999999999996</v>
      </c>
      <c r="AL754" s="295">
        <f t="shared" si="329"/>
        <v>9.25</v>
      </c>
      <c r="AM754" s="289">
        <f t="shared" si="330"/>
        <v>0.63101934300777618</v>
      </c>
      <c r="AN754" s="2396">
        <f t="shared" si="338"/>
        <v>0.39780760327720566</v>
      </c>
      <c r="AO754" s="58"/>
      <c r="AP754" s="58"/>
      <c r="AS754" s="2416">
        <f t="shared" si="339"/>
        <v>30.373583632939006</v>
      </c>
      <c r="AT754" s="2416">
        <f t="shared" si="340"/>
        <v>39.505334253911307</v>
      </c>
      <c r="AU754" s="2416">
        <f t="shared" si="341"/>
        <v>0.6867468129587817</v>
      </c>
      <c r="AV754" s="2416">
        <f t="shared" si="342"/>
        <v>22.454664520763149</v>
      </c>
      <c r="AW754" s="2416">
        <f t="shared" si="343"/>
        <v>6.9796707794277619</v>
      </c>
      <c r="AX754" s="3094">
        <f t="shared" si="356"/>
        <v>100.00000000000001</v>
      </c>
      <c r="AZ754" s="2416">
        <f t="shared" si="344"/>
        <v>51.882103311428438</v>
      </c>
      <c r="BA754" s="2416">
        <f t="shared" si="345"/>
        <v>7.6449252099679663</v>
      </c>
      <c r="BB754" s="2416">
        <f t="shared" si="346"/>
        <v>0.18929472947423578</v>
      </c>
      <c r="BC754" s="2416">
        <f t="shared" si="347"/>
        <v>20.639095171299722</v>
      </c>
      <c r="BD754" s="2416">
        <f t="shared" si="348"/>
        <v>9.8256345375420134E-2</v>
      </c>
      <c r="BE754" s="2416">
        <f t="shared" si="349"/>
        <v>19.546325232454212</v>
      </c>
      <c r="BF754" s="3094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50"/>
        <v>37839991</v>
      </c>
      <c r="G755" s="1117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108">
        <f t="shared" si="351"/>
        <v>118087516</v>
      </c>
      <c r="M755" s="1099">
        <v>118087516</v>
      </c>
      <c r="N755" s="1099">
        <v>0</v>
      </c>
      <c r="O755" s="1109"/>
      <c r="P755" s="56">
        <v>616378</v>
      </c>
      <c r="Q755" s="56"/>
      <c r="R755" s="56">
        <v>264933</v>
      </c>
      <c r="S755" s="282">
        <f t="shared" si="331"/>
        <v>105619900</v>
      </c>
      <c r="T755" s="1117">
        <v>609980604</v>
      </c>
      <c r="U755" s="56">
        <v>68251524</v>
      </c>
      <c r="V755" s="56">
        <v>244686302</v>
      </c>
      <c r="W755" s="3099">
        <f t="shared" si="332"/>
        <v>36716947.060164481</v>
      </c>
      <c r="X755" s="56">
        <f t="shared" si="333"/>
        <v>8321729.3562698374</v>
      </c>
      <c r="Y755" s="282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180">
        <f t="shared" si="358"/>
        <v>0</v>
      </c>
      <c r="AE755" s="4180">
        <f t="shared" si="359"/>
        <v>46457.467515387449</v>
      </c>
      <c r="AF755" s="4180">
        <f t="shared" si="360"/>
        <v>0</v>
      </c>
      <c r="AG755" s="4181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86">
        <v>5.7027000000000001</v>
      </c>
      <c r="AL755" s="295">
        <f t="shared" si="329"/>
        <v>9.2200000000000006</v>
      </c>
      <c r="AM755" s="289">
        <f t="shared" si="330"/>
        <v>0.61677801743034011</v>
      </c>
      <c r="AN755" s="2396">
        <f t="shared" si="338"/>
        <v>0.3535499338140542</v>
      </c>
      <c r="AO755" s="58"/>
      <c r="AP755" s="58"/>
      <c r="AS755" s="2416">
        <f t="shared" si="339"/>
        <v>30.872281827380494</v>
      </c>
      <c r="AT755" s="2416">
        <f t="shared" si="340"/>
        <v>40.177732187880075</v>
      </c>
      <c r="AU755" s="2416">
        <f t="shared" si="341"/>
        <v>0.69712341907813602</v>
      </c>
      <c r="AV755" s="2416">
        <f t="shared" si="342"/>
        <v>22.673653112463583</v>
      </c>
      <c r="AW755" s="2416">
        <f t="shared" si="343"/>
        <v>5.579209453197711</v>
      </c>
      <c r="AX755" s="3094">
        <f t="shared" si="356"/>
        <v>100</v>
      </c>
      <c r="AZ755" s="2416">
        <f t="shared" si="344"/>
        <v>54.756691739004872</v>
      </c>
      <c r="BA755" s="2416">
        <f t="shared" si="345"/>
        <v>7.7799729514022378</v>
      </c>
      <c r="BB755" s="2416">
        <f t="shared" si="346"/>
        <v>0.19535096561857238</v>
      </c>
      <c r="BC755" s="2416">
        <f t="shared" si="347"/>
        <v>19.359224740201739</v>
      </c>
      <c r="BD755" s="2416">
        <f t="shared" si="348"/>
        <v>0.10104878679060424</v>
      </c>
      <c r="BE755" s="2416">
        <f t="shared" si="349"/>
        <v>17.807710816981977</v>
      </c>
      <c r="BF755" s="3094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50"/>
        <v>39632031</v>
      </c>
      <c r="G756" s="1117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108">
        <f t="shared" si="351"/>
        <v>121374817</v>
      </c>
      <c r="M756" s="1099">
        <v>121374817</v>
      </c>
      <c r="N756" s="1099">
        <v>0</v>
      </c>
      <c r="O756" s="1109"/>
      <c r="P756" s="56">
        <v>7509</v>
      </c>
      <c r="Q756" s="56"/>
      <c r="R756" s="56">
        <v>371880</v>
      </c>
      <c r="S756" s="282">
        <f t="shared" si="331"/>
        <v>90715677</v>
      </c>
      <c r="T756" s="1117">
        <v>600573944</v>
      </c>
      <c r="U756" s="56">
        <v>66982318</v>
      </c>
      <c r="V756" s="56">
        <v>245591642</v>
      </c>
      <c r="W756" s="3099">
        <f t="shared" si="332"/>
        <v>35195123.694049411</v>
      </c>
      <c r="X756" s="56">
        <f t="shared" si="333"/>
        <v>8973421.8526153956</v>
      </c>
      <c r="Y756" s="282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180">
        <f t="shared" si="358"/>
        <v>0</v>
      </c>
      <c r="AE756" s="4180">
        <f t="shared" si="359"/>
        <v>64970.823578741401</v>
      </c>
      <c r="AF756" s="4180">
        <f t="shared" si="360"/>
        <v>0</v>
      </c>
      <c r="AG756" s="4181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86">
        <v>5.7237999999999998</v>
      </c>
      <c r="AL756" s="295">
        <f t="shared" si="329"/>
        <v>9.25</v>
      </c>
      <c r="AM756" s="289">
        <f t="shared" si="330"/>
        <v>0.61605926132988587</v>
      </c>
      <c r="AN756" s="2396">
        <f t="shared" si="338"/>
        <v>0.36472884389667887</v>
      </c>
      <c r="AO756" s="58"/>
      <c r="AP756" s="58"/>
      <c r="AS756" s="2416">
        <f t="shared" si="339"/>
        <v>30.177209093426193</v>
      </c>
      <c r="AT756" s="2416">
        <f t="shared" si="340"/>
        <v>40.155258853672471</v>
      </c>
      <c r="AU756" s="2416">
        <f t="shared" si="341"/>
        <v>0.69438896222952373</v>
      </c>
      <c r="AV756" s="2416">
        <f t="shared" si="342"/>
        <v>23.036260575142354</v>
      </c>
      <c r="AW756" s="2416">
        <f t="shared" si="343"/>
        <v>5.9368825155294545</v>
      </c>
      <c r="AX756" s="3094">
        <f t="shared" si="356"/>
        <v>100</v>
      </c>
      <c r="AZ756" s="2416">
        <f t="shared" si="344"/>
        <v>55.410490136082224</v>
      </c>
      <c r="BA756" s="2416">
        <f t="shared" si="345"/>
        <v>8.5521645607722192</v>
      </c>
      <c r="BB756" s="2416">
        <f t="shared" si="346"/>
        <v>0.19863832121228359</v>
      </c>
      <c r="BC756" s="2416">
        <f t="shared" si="347"/>
        <v>20.209804007081601</v>
      </c>
      <c r="BD756" s="2416">
        <f t="shared" si="348"/>
        <v>1.2503039925421738E-3</v>
      </c>
      <c r="BE756" s="2416">
        <f t="shared" si="349"/>
        <v>15.627652670859128</v>
      </c>
      <c r="BF756" s="3094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50"/>
        <v>46779401</v>
      </c>
      <c r="G757" s="1117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108">
        <f t="shared" si="351"/>
        <v>130005511</v>
      </c>
      <c r="M757" s="1099">
        <v>130005511</v>
      </c>
      <c r="N757" s="1099">
        <v>0</v>
      </c>
      <c r="O757" s="1109"/>
      <c r="P757" s="56">
        <v>149214</v>
      </c>
      <c r="Q757" s="56"/>
      <c r="R757" s="56">
        <v>583814</v>
      </c>
      <c r="S757" s="282">
        <f t="shared" si="331"/>
        <v>95908863</v>
      </c>
      <c r="T757" s="1117">
        <v>603421953</v>
      </c>
      <c r="U757" s="56">
        <v>70741432</v>
      </c>
      <c r="V757" s="56">
        <v>247586822</v>
      </c>
      <c r="W757" s="3099">
        <f t="shared" si="332"/>
        <v>35020842.763807774</v>
      </c>
      <c r="X757" s="56">
        <f t="shared" si="333"/>
        <v>8807007.781224547</v>
      </c>
      <c r="Y757" s="282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180">
        <f t="shared" si="358"/>
        <v>0</v>
      </c>
      <c r="AE757" s="4180">
        <f t="shared" si="359"/>
        <v>101175.67544148485</v>
      </c>
      <c r="AF757" s="4180">
        <f t="shared" si="360"/>
        <v>0</v>
      </c>
      <c r="AG757" s="4181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86">
        <v>5.7702999999999998</v>
      </c>
      <c r="AL757" s="295">
        <f t="shared" si="329"/>
        <v>9.3699999999999992</v>
      </c>
      <c r="AM757" s="289">
        <f t="shared" si="330"/>
        <v>0.62383238306500521</v>
      </c>
      <c r="AN757" s="2396">
        <f t="shared" si="338"/>
        <v>0.40383503953445782</v>
      </c>
      <c r="AO757" s="58"/>
      <c r="AP757" s="58"/>
      <c r="AS757" s="2416">
        <f t="shared" si="339"/>
        <v>29.975043660966548</v>
      </c>
      <c r="AT757" s="2416">
        <f t="shared" si="340"/>
        <v>40.16924665821179</v>
      </c>
      <c r="AU757" s="2416">
        <f t="shared" si="341"/>
        <v>0.69966155162817101</v>
      </c>
      <c r="AV757" s="2416">
        <f t="shared" si="342"/>
        <v>22.217166243758552</v>
      </c>
      <c r="AW757" s="2416">
        <f t="shared" si="343"/>
        <v>6.9388818854349372</v>
      </c>
      <c r="AX757" s="3094">
        <f t="shared" si="356"/>
        <v>100</v>
      </c>
      <c r="AZ757" s="2416">
        <f t="shared" si="344"/>
        <v>53.350274447174449</v>
      </c>
      <c r="BA757" s="2416">
        <f t="shared" si="345"/>
        <v>8.4218144115151219</v>
      </c>
      <c r="BB757" s="2416">
        <f t="shared" si="346"/>
        <v>0.20111034972570843</v>
      </c>
      <c r="BC757" s="2416">
        <f t="shared" si="347"/>
        <v>21.544710190548869</v>
      </c>
      <c r="BD757" s="2416">
        <f t="shared" si="348"/>
        <v>2.4727970080995709E-2</v>
      </c>
      <c r="BE757" s="2416">
        <f t="shared" si="349"/>
        <v>16.457362630954862</v>
      </c>
      <c r="BF757" s="3094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50"/>
        <v>51093293</v>
      </c>
      <c r="G758" s="1117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108">
        <f t="shared" si="351"/>
        <v>135124988</v>
      </c>
      <c r="M758" s="1099">
        <v>135124988</v>
      </c>
      <c r="N758" s="1099">
        <v>0</v>
      </c>
      <c r="O758" s="1109"/>
      <c r="P758" s="56">
        <v>295431</v>
      </c>
      <c r="Q758" s="56"/>
      <c r="R758" s="56">
        <v>1576140</v>
      </c>
      <c r="S758" s="282">
        <f t="shared" si="331"/>
        <v>91630030</v>
      </c>
      <c r="T758" s="1117">
        <v>610410532</v>
      </c>
      <c r="U758" s="56">
        <v>71209514</v>
      </c>
      <c r="V758" s="56">
        <v>248496452</v>
      </c>
      <c r="W758" s="3099">
        <f t="shared" si="332"/>
        <v>34741175.343175344</v>
      </c>
      <c r="X758" s="56">
        <f t="shared" si="333"/>
        <v>8683864.9745316412</v>
      </c>
      <c r="Y758" s="282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180">
        <f t="shared" si="358"/>
        <v>0</v>
      </c>
      <c r="AE758" s="4180">
        <f t="shared" si="359"/>
        <v>272147.11214711214</v>
      </c>
      <c r="AF758" s="4180">
        <f t="shared" si="360"/>
        <v>0</v>
      </c>
      <c r="AG758" s="4181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86">
        <v>5.7915000000000001</v>
      </c>
      <c r="AL758" s="295">
        <f t="shared" si="329"/>
        <v>9.48</v>
      </c>
      <c r="AM758" s="289">
        <f t="shared" si="330"/>
        <v>0.63688163688163701</v>
      </c>
      <c r="AN758" s="2396">
        <f t="shared" si="338"/>
        <v>0.41267924971036252</v>
      </c>
      <c r="AO758" s="58"/>
      <c r="AP758" s="58"/>
      <c r="AS758" s="2416">
        <f t="shared" si="339"/>
        <v>29.518427191327056</v>
      </c>
      <c r="AT758" s="2416">
        <f t="shared" si="340"/>
        <v>39.7223006554593</v>
      </c>
      <c r="AU758" s="2416">
        <f t="shared" si="341"/>
        <v>0.70979015778535359</v>
      </c>
      <c r="AV758" s="2416">
        <f t="shared" si="342"/>
        <v>22.553620730808145</v>
      </c>
      <c r="AW758" s="2416">
        <f t="shared" si="343"/>
        <v>7.4958612646201432</v>
      </c>
      <c r="AX758" s="3094">
        <f t="shared" si="356"/>
        <v>100</v>
      </c>
      <c r="AZ758" s="2416">
        <f t="shared" si="344"/>
        <v>53.641512856465589</v>
      </c>
      <c r="BA758" s="2416">
        <f t="shared" si="345"/>
        <v>8.2391442092614486</v>
      </c>
      <c r="BB758" s="2416">
        <f t="shared" si="346"/>
        <v>0.20138856319733356</v>
      </c>
      <c r="BC758" s="2416">
        <f t="shared" si="347"/>
        <v>22.136739278934982</v>
      </c>
      <c r="BD758" s="2416">
        <f t="shared" si="348"/>
        <v>4.8398738965401727E-2</v>
      </c>
      <c r="BE758" s="2416">
        <f t="shared" si="349"/>
        <v>15.732816353175243</v>
      </c>
      <c r="BF758" s="3094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50"/>
        <v>38148731</v>
      </c>
      <c r="G759" s="1117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108">
        <f t="shared" si="351"/>
        <v>121206920</v>
      </c>
      <c r="M759" s="1099">
        <v>121206920</v>
      </c>
      <c r="N759" s="1099">
        <v>0</v>
      </c>
      <c r="O759" s="1109"/>
      <c r="P759" s="56">
        <v>323967</v>
      </c>
      <c r="Q759" s="56"/>
      <c r="R759" s="56">
        <v>1575623</v>
      </c>
      <c r="S759" s="282">
        <f t="shared" si="331"/>
        <v>78113338</v>
      </c>
      <c r="T759" s="1117">
        <v>597471579</v>
      </c>
      <c r="U759" s="56">
        <v>73255382</v>
      </c>
      <c r="V759" s="56">
        <v>249667816</v>
      </c>
      <c r="W759" s="3099">
        <f t="shared" si="332"/>
        <v>34707179.487179488</v>
      </c>
      <c r="X759" s="56">
        <f t="shared" si="333"/>
        <v>8817871.3824156169</v>
      </c>
      <c r="Y759" s="282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180">
        <f t="shared" si="358"/>
        <v>0</v>
      </c>
      <c r="AE759" s="4180">
        <f t="shared" si="359"/>
        <v>270781.43259778648</v>
      </c>
      <c r="AF759" s="4180">
        <f t="shared" si="360"/>
        <v>0</v>
      </c>
      <c r="AG759" s="4181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86">
        <v>5.8188000000000004</v>
      </c>
      <c r="AL759" s="295">
        <f t="shared" si="329"/>
        <v>9.5500000000000007</v>
      </c>
      <c r="AM759" s="289">
        <f t="shared" si="330"/>
        <v>0.64123186911390673</v>
      </c>
      <c r="AN759" s="2396">
        <f t="shared" si="338"/>
        <v>0.35559757443609002</v>
      </c>
      <c r="AO759" s="58"/>
      <c r="AP759" s="58"/>
      <c r="AS759" s="2416">
        <f t="shared" si="339"/>
        <v>30.109738797274915</v>
      </c>
      <c r="AT759" s="2416">
        <f t="shared" si="340"/>
        <v>40.559889764145026</v>
      </c>
      <c r="AU759" s="2416">
        <f t="shared" si="341"/>
        <v>0.72279456200359904</v>
      </c>
      <c r="AV759" s="2416">
        <f t="shared" si="342"/>
        <v>22.919907643313</v>
      </c>
      <c r="AW759" s="2416">
        <f t="shared" si="343"/>
        <v>5.6876692332634597</v>
      </c>
      <c r="AX759" s="3094">
        <f t="shared" si="356"/>
        <v>100</v>
      </c>
      <c r="AZ759" s="2416">
        <f t="shared" si="344"/>
        <v>57.049438497224315</v>
      </c>
      <c r="BA759" s="2416">
        <f t="shared" si="345"/>
        <v>8.5877607912124638</v>
      </c>
      <c r="BB759" s="2416">
        <f t="shared" si="346"/>
        <v>0.20752602191978073</v>
      </c>
      <c r="BC759" s="2416">
        <f t="shared" si="347"/>
        <v>20.286641952553865</v>
      </c>
      <c r="BD759" s="2416">
        <f t="shared" si="348"/>
        <v>5.4222997609732329E-2</v>
      </c>
      <c r="BE759" s="2416">
        <f t="shared" si="349"/>
        <v>13.81440973947984</v>
      </c>
      <c r="BF759" s="3094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50"/>
        <v>37954187</v>
      </c>
      <c r="G760" s="1117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108">
        <f t="shared" si="351"/>
        <v>122285843</v>
      </c>
      <c r="M760" s="1099">
        <v>122285843</v>
      </c>
      <c r="N760" s="1099">
        <v>0</v>
      </c>
      <c r="O760" s="1109"/>
      <c r="P760" s="56">
        <v>330795</v>
      </c>
      <c r="Q760" s="56"/>
      <c r="R760" s="56">
        <v>1573145</v>
      </c>
      <c r="S760" s="282">
        <f t="shared" si="331"/>
        <v>77449168</v>
      </c>
      <c r="T760" s="1117">
        <v>594208727</v>
      </c>
      <c r="U760" s="56">
        <v>76363243</v>
      </c>
      <c r="V760" s="56">
        <v>250525958</v>
      </c>
      <c r="W760" s="3099">
        <f t="shared" si="332"/>
        <v>34387410.255531959</v>
      </c>
      <c r="X760" s="56">
        <f t="shared" si="333"/>
        <v>8752556.8609988354</v>
      </c>
      <c r="Y760" s="282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180">
        <f t="shared" si="358"/>
        <v>0</v>
      </c>
      <c r="AE760" s="4180">
        <f t="shared" si="359"/>
        <v>269429.50606288965</v>
      </c>
      <c r="AF760" s="4180">
        <f t="shared" si="360"/>
        <v>0</v>
      </c>
      <c r="AG760" s="4181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86">
        <v>5.8388</v>
      </c>
      <c r="AL760" s="295">
        <f t="shared" si="329"/>
        <v>9.6</v>
      </c>
      <c r="AM760" s="289">
        <f t="shared" si="330"/>
        <v>0.64417346030006151</v>
      </c>
      <c r="AN760" s="2396">
        <f t="shared" si="338"/>
        <v>0.36245662595473582</v>
      </c>
      <c r="AO760" s="58"/>
      <c r="AP760" s="58"/>
      <c r="AS760" s="2416">
        <f t="shared" si="339"/>
        <v>29.941784026552735</v>
      </c>
      <c r="AT760" s="2416">
        <f t="shared" si="340"/>
        <v>40.996927593021823</v>
      </c>
      <c r="AU760" s="2416">
        <f t="shared" si="341"/>
        <v>0.71471329169932352</v>
      </c>
      <c r="AV760" s="2416">
        <f t="shared" si="342"/>
        <v>22.686602901102475</v>
      </c>
      <c r="AW760" s="2416">
        <f t="shared" si="343"/>
        <v>5.6599721876236488</v>
      </c>
      <c r="AX760" s="3094">
        <f t="shared" si="356"/>
        <v>100.00000000000001</v>
      </c>
      <c r="AZ760" s="2416">
        <f t="shared" si="344"/>
        <v>56.778133620376806</v>
      </c>
      <c r="BA760" s="2416">
        <f t="shared" si="345"/>
        <v>8.6004171056208669</v>
      </c>
      <c r="BB760" s="2416">
        <f t="shared" si="346"/>
        <v>0.20877680579740121</v>
      </c>
      <c r="BC760" s="2416">
        <f t="shared" si="347"/>
        <v>20.579610740048928</v>
      </c>
      <c r="BD760" s="2416">
        <f t="shared" si="348"/>
        <v>5.5669831991545286E-2</v>
      </c>
      <c r="BE760" s="2416">
        <f t="shared" si="349"/>
        <v>13.77739189616446</v>
      </c>
      <c r="BF760" s="3094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50"/>
        <v>40698114</v>
      </c>
      <c r="G761" s="1117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108">
        <f t="shared" si="351"/>
        <v>124654087</v>
      </c>
      <c r="M761" s="1099">
        <v>124654087</v>
      </c>
      <c r="N761" s="1099">
        <v>0</v>
      </c>
      <c r="O761" s="1109"/>
      <c r="P761" s="56">
        <v>337775</v>
      </c>
      <c r="Q761" s="56"/>
      <c r="R761" s="56">
        <v>1515710</v>
      </c>
      <c r="S761" s="282">
        <f t="shared" si="331"/>
        <v>78742538</v>
      </c>
      <c r="T761" s="1117">
        <v>595300905</v>
      </c>
      <c r="U761" s="56">
        <v>78956310</v>
      </c>
      <c r="V761" s="56">
        <v>251555728</v>
      </c>
      <c r="W761" s="3099">
        <f t="shared" si="332"/>
        <v>33983704.543903939</v>
      </c>
      <c r="X761" s="56">
        <f t="shared" si="333"/>
        <v>8941685.8838780113</v>
      </c>
      <c r="Y761" s="282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180">
        <f t="shared" si="358"/>
        <v>0</v>
      </c>
      <c r="AE761" s="4180">
        <f t="shared" si="359"/>
        <v>258530.05389916082</v>
      </c>
      <c r="AF761" s="4180">
        <f t="shared" si="360"/>
        <v>0</v>
      </c>
      <c r="AG761" s="4181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86">
        <v>5.8628</v>
      </c>
      <c r="AL761" s="295">
        <f t="shared" si="329"/>
        <v>10.050000000000001</v>
      </c>
      <c r="AM761" s="289">
        <f t="shared" si="330"/>
        <v>0.71419799413249652</v>
      </c>
      <c r="AN761" s="2396">
        <f t="shared" si="338"/>
        <v>0.37377966253303901</v>
      </c>
      <c r="AO761" s="58"/>
      <c r="AP761" s="58"/>
      <c r="AS761" s="2416">
        <f t="shared" si="339"/>
        <v>29.54950404201459</v>
      </c>
      <c r="AT761" s="2416">
        <f t="shared" si="340"/>
        <v>40.899159529201327</v>
      </c>
      <c r="AU761" s="2416">
        <f t="shared" si="341"/>
        <v>0.71543973022224172</v>
      </c>
      <c r="AV761" s="2416">
        <f t="shared" si="342"/>
        <v>22.799904336210922</v>
      </c>
      <c r="AW761" s="2416">
        <f t="shared" si="343"/>
        <v>6.0359923623509175</v>
      </c>
      <c r="AX761" s="3094">
        <f t="shared" si="356"/>
        <v>100</v>
      </c>
      <c r="AZ761" s="2416">
        <f t="shared" si="344"/>
        <v>56.021445658645519</v>
      </c>
      <c r="BA761" s="2416">
        <f t="shared" si="345"/>
        <v>8.8061878555350077</v>
      </c>
      <c r="BB761" s="2416">
        <f t="shared" si="346"/>
        <v>0.20963667105461564</v>
      </c>
      <c r="BC761" s="2416">
        <f t="shared" si="347"/>
        <v>20.939677052901505</v>
      </c>
      <c r="BD761" s="2416">
        <f t="shared" si="348"/>
        <v>5.6740212750054531E-2</v>
      </c>
      <c r="BE761" s="2416">
        <f t="shared" si="349"/>
        <v>13.966312549113294</v>
      </c>
      <c r="BF761" s="3094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50"/>
        <v>56187802</v>
      </c>
      <c r="G762" s="1117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108">
        <f t="shared" si="351"/>
        <v>138764831</v>
      </c>
      <c r="M762" s="1099">
        <v>138764831</v>
      </c>
      <c r="N762" s="1099">
        <v>0</v>
      </c>
      <c r="O762" s="1109"/>
      <c r="P762" s="56">
        <v>923063</v>
      </c>
      <c r="Q762" s="56"/>
      <c r="R762" s="56">
        <v>1427871</v>
      </c>
      <c r="S762" s="282">
        <f t="shared" si="331"/>
        <v>82849749</v>
      </c>
      <c r="T762" s="1117">
        <v>608274252</v>
      </c>
      <c r="U762" s="56">
        <v>80308949</v>
      </c>
      <c r="V762" s="56">
        <v>253615269</v>
      </c>
      <c r="W762" s="3099">
        <f t="shared" si="332"/>
        <v>33231818.704743858</v>
      </c>
      <c r="X762" s="56">
        <f t="shared" si="333"/>
        <v>9026800.0947418287</v>
      </c>
      <c r="Y762" s="282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180">
        <f t="shared" si="358"/>
        <v>0</v>
      </c>
      <c r="AE762" s="4180">
        <f t="shared" si="359"/>
        <v>241569.83826216418</v>
      </c>
      <c r="AF762" s="4180">
        <f t="shared" si="360"/>
        <v>0</v>
      </c>
      <c r="AG762" s="4181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86">
        <v>5.9108000000000001</v>
      </c>
      <c r="AL762" s="295">
        <f t="shared" si="329"/>
        <v>9.92</v>
      </c>
      <c r="AM762" s="289">
        <f t="shared" si="330"/>
        <v>0.67828381944914384</v>
      </c>
      <c r="AN762" s="2396">
        <f t="shared" si="338"/>
        <v>0.42461247604068442</v>
      </c>
      <c r="AO762" s="58"/>
      <c r="AP762" s="58"/>
      <c r="AS762" s="2416">
        <f t="shared" si="339"/>
        <v>28.52620187578465</v>
      </c>
      <c r="AT762" s="2416">
        <f t="shared" si="340"/>
        <v>40.260186800578076</v>
      </c>
      <c r="AU762" s="2416">
        <f t="shared" si="341"/>
        <v>0.72088340127833006</v>
      </c>
      <c r="AV762" s="2416">
        <f t="shared" si="342"/>
        <v>22.332813199141636</v>
      </c>
      <c r="AW762" s="2416">
        <f t="shared" si="343"/>
        <v>8.1599147232173035</v>
      </c>
      <c r="AX762" s="3094">
        <f t="shared" si="356"/>
        <v>99.999999999999986</v>
      </c>
      <c r="AZ762" s="2416">
        <f t="shared" si="344"/>
        <v>53.726336422341284</v>
      </c>
      <c r="BA762" s="2416">
        <f t="shared" si="345"/>
        <v>8.7716371068752714</v>
      </c>
      <c r="BB762" s="2416">
        <f t="shared" si="346"/>
        <v>0.2063773036377019</v>
      </c>
      <c r="BC762" s="2416">
        <f t="shared" si="347"/>
        <v>22.812872736885137</v>
      </c>
      <c r="BD762" s="2416">
        <f t="shared" si="348"/>
        <v>0.15175112163057658</v>
      </c>
      <c r="BE762" s="2416">
        <f t="shared" si="349"/>
        <v>14.33102530863003</v>
      </c>
      <c r="BF762" s="3094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50"/>
        <v>38322869</v>
      </c>
      <c r="G763" s="1117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108">
        <f t="shared" si="351"/>
        <v>122551117</v>
      </c>
      <c r="M763" s="1099">
        <v>122551117</v>
      </c>
      <c r="N763" s="1099">
        <v>0</v>
      </c>
      <c r="O763" s="1109"/>
      <c r="P763" s="56">
        <v>991453</v>
      </c>
      <c r="Q763" s="56"/>
      <c r="R763" s="56">
        <v>1414082</v>
      </c>
      <c r="S763" s="282">
        <f t="shared" si="331"/>
        <v>64102442</v>
      </c>
      <c r="T763" s="1117">
        <v>590338440</v>
      </c>
      <c r="U763" s="56">
        <v>81768321</v>
      </c>
      <c r="V763" s="56">
        <v>255005459</v>
      </c>
      <c r="W763" s="3099">
        <f t="shared" si="332"/>
        <v>33054535.435455646</v>
      </c>
      <c r="X763" s="56">
        <f t="shared" si="333"/>
        <v>9072386.424821645</v>
      </c>
      <c r="Y763" s="282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180">
        <f t="shared" si="358"/>
        <v>0</v>
      </c>
      <c r="AE763" s="4180">
        <f t="shared" si="359"/>
        <v>237932.76349441378</v>
      </c>
      <c r="AF763" s="4180">
        <f t="shared" si="360"/>
        <v>0</v>
      </c>
      <c r="AG763" s="4181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86">
        <v>5.9432</v>
      </c>
      <c r="AL763" s="295">
        <f t="shared" ref="AL763:AL826" si="361">VLOOKUP(A763,TC.Diario.Blue,3,TRUE)</f>
        <v>9.7899999999999991</v>
      </c>
      <c r="AM763" s="289">
        <f t="shared" ref="AM763:AM826" si="362">AL763/AK763-1</f>
        <v>0.6472607349575985</v>
      </c>
      <c r="AN763" s="2396">
        <f t="shared" si="338"/>
        <v>0.35707560466669641</v>
      </c>
      <c r="AO763" s="58"/>
      <c r="AP763" s="58"/>
      <c r="AS763" s="2416">
        <f t="shared" si="339"/>
        <v>29.228944923528307</v>
      </c>
      <c r="AT763" s="2416">
        <f t="shared" si="340"/>
        <v>41.455640557081082</v>
      </c>
      <c r="AU763" s="2416">
        <f t="shared" si="341"/>
        <v>0.74065822408830073</v>
      </c>
      <c r="AV763" s="2416">
        <f t="shared" si="342"/>
        <v>22.872854272626491</v>
      </c>
      <c r="AW763" s="2416">
        <f t="shared" si="343"/>
        <v>5.7019020226758288</v>
      </c>
      <c r="AX763" s="3094">
        <f t="shared" si="356"/>
        <v>100</v>
      </c>
      <c r="AZ763" s="2416">
        <f t="shared" si="344"/>
        <v>58.137456879819652</v>
      </c>
      <c r="BA763" s="2416">
        <f t="shared" si="345"/>
        <v>9.133575479177674</v>
      </c>
      <c r="BB763" s="2416">
        <f t="shared" si="346"/>
        <v>0.21226027564798253</v>
      </c>
      <c r="BC763" s="2416">
        <f t="shared" si="347"/>
        <v>20.759467569145588</v>
      </c>
      <c r="BD763" s="2416">
        <f t="shared" si="348"/>
        <v>0.16794654266457729</v>
      </c>
      <c r="BE763" s="2416">
        <f t="shared" si="349"/>
        <v>11.589293253544525</v>
      </c>
      <c r="BF763" s="3094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50"/>
        <v>40770082</v>
      </c>
      <c r="G764" s="1117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108">
        <f t="shared" si="351"/>
        <v>123158315</v>
      </c>
      <c r="M764" s="1099">
        <v>123158315</v>
      </c>
      <c r="N764" s="1099">
        <v>0</v>
      </c>
      <c r="O764" s="1109"/>
      <c r="P764" s="56">
        <v>1030334</v>
      </c>
      <c r="Q764" s="56"/>
      <c r="R764" s="56">
        <v>1391844</v>
      </c>
      <c r="S764" s="282">
        <f t="shared" si="331"/>
        <v>65649387</v>
      </c>
      <c r="T764" s="1117">
        <v>588277589</v>
      </c>
      <c r="U764" s="56">
        <v>84175649</v>
      </c>
      <c r="V764" s="56">
        <v>257150814</v>
      </c>
      <c r="W764" s="3099">
        <f t="shared" si="332"/>
        <v>32389349.2624975</v>
      </c>
      <c r="X764" s="56">
        <f t="shared" si="333"/>
        <v>9075844.6239070948</v>
      </c>
      <c r="Y764" s="282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180">
        <f t="shared" si="358"/>
        <v>0</v>
      </c>
      <c r="AE764" s="4180">
        <f t="shared" si="359"/>
        <v>232237.20216245079</v>
      </c>
      <c r="AF764" s="4180">
        <f t="shared" si="360"/>
        <v>0</v>
      </c>
      <c r="AG764" s="4181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86">
        <v>5.9931999999999999</v>
      </c>
      <c r="AL764" s="295">
        <f t="shared" si="361"/>
        <v>9.94</v>
      </c>
      <c r="AM764" s="289">
        <f t="shared" si="362"/>
        <v>0.65854635253287053</v>
      </c>
      <c r="AN764" s="2396">
        <f t="shared" si="338"/>
        <v>0.36386009435231687</v>
      </c>
      <c r="AO764" s="58"/>
      <c r="AP764" s="58"/>
      <c r="AS764" s="2416">
        <f t="shared" si="339"/>
        <v>28.866817353327995</v>
      </c>
      <c r="AT764" s="2416">
        <f t="shared" si="340"/>
        <v>41.713641952899636</v>
      </c>
      <c r="AU764" s="2416">
        <f t="shared" si="341"/>
        <v>0.72608349905811598</v>
      </c>
      <c r="AV764" s="2416">
        <f t="shared" si="342"/>
        <v>22.630569889530371</v>
      </c>
      <c r="AW764" s="2416">
        <f t="shared" si="343"/>
        <v>6.0628873051838887</v>
      </c>
      <c r="AX764" s="3094">
        <f t="shared" si="356"/>
        <v>100</v>
      </c>
      <c r="AZ764" s="2416">
        <f t="shared" si="344"/>
        <v>57.536972566874375</v>
      </c>
      <c r="BA764" s="2416">
        <f t="shared" si="345"/>
        <v>9.2462050258385755</v>
      </c>
      <c r="BB764" s="2416">
        <f t="shared" si="346"/>
        <v>0.21451811586859548</v>
      </c>
      <c r="BC764" s="2416">
        <f t="shared" si="347"/>
        <v>20.935408266929578</v>
      </c>
      <c r="BD764" s="2416">
        <f t="shared" si="348"/>
        <v>0.17514418690527406</v>
      </c>
      <c r="BE764" s="2416">
        <f t="shared" si="349"/>
        <v>11.8917518375836</v>
      </c>
      <c r="BF764" s="3094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50"/>
        <v>48530042</v>
      </c>
      <c r="G765" s="1117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108">
        <f t="shared" si="351"/>
        <v>128959240</v>
      </c>
      <c r="M765" s="1099">
        <v>128959240</v>
      </c>
      <c r="N765" s="1099">
        <v>0</v>
      </c>
      <c r="O765" s="1109"/>
      <c r="P765" s="56">
        <v>1065427</v>
      </c>
      <c r="Q765" s="56"/>
      <c r="R765" s="56">
        <v>1346385</v>
      </c>
      <c r="S765" s="282">
        <f t="shared" si="331"/>
        <v>69272736</v>
      </c>
      <c r="T765" s="1117">
        <v>594601555</v>
      </c>
      <c r="U765" s="56">
        <v>87766164</v>
      </c>
      <c r="V765" s="56">
        <v>260724975</v>
      </c>
      <c r="W765" s="3099">
        <f t="shared" si="332"/>
        <v>31399115.609314572</v>
      </c>
      <c r="X765" s="56">
        <f t="shared" si="333"/>
        <v>9040829.5894017927</v>
      </c>
      <c r="Y765" s="282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180">
        <f t="shared" si="358"/>
        <v>0</v>
      </c>
      <c r="AE765" s="4180">
        <f t="shared" si="359"/>
        <v>221572.45124660578</v>
      </c>
      <c r="AF765" s="4180">
        <f t="shared" si="360"/>
        <v>0</v>
      </c>
      <c r="AG765" s="4181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86">
        <v>6.0765000000000002</v>
      </c>
      <c r="AL765" s="295">
        <f t="shared" si="361"/>
        <v>9.92</v>
      </c>
      <c r="AM765" s="289">
        <f t="shared" si="362"/>
        <v>0.63251871965769757</v>
      </c>
      <c r="AN765" s="2396">
        <f t="shared" si="338"/>
        <v>0.38520424982797064</v>
      </c>
      <c r="AO765" s="58">
        <v>100000000</v>
      </c>
      <c r="AP765" s="58"/>
      <c r="AS765" s="2416">
        <f t="shared" si="339"/>
        <v>27.960983599811819</v>
      </c>
      <c r="AT765" s="2416">
        <f t="shared" si="340"/>
        <v>41.599525753650134</v>
      </c>
      <c r="AU765" s="2416">
        <f t="shared" si="341"/>
        <v>0.71797300247141382</v>
      </c>
      <c r="AV765" s="2416">
        <f t="shared" si="342"/>
        <v>22.609510342326146</v>
      </c>
      <c r="AW765" s="2416">
        <f t="shared" si="343"/>
        <v>7.1120073017404861</v>
      </c>
      <c r="AX765" s="3094">
        <f t="shared" si="356"/>
        <v>100</v>
      </c>
      <c r="AZ765" s="2416">
        <f t="shared" si="344"/>
        <v>56.303495035427552</v>
      </c>
      <c r="BA765" s="2416">
        <f t="shared" si="345"/>
        <v>9.2392292852311826</v>
      </c>
      <c r="BB765" s="2416">
        <f t="shared" si="346"/>
        <v>0.21492577495866119</v>
      </c>
      <c r="BC765" s="2416">
        <f t="shared" si="347"/>
        <v>21.688345567814736</v>
      </c>
      <c r="BD765" s="2416">
        <f t="shared" si="348"/>
        <v>0.17918335245524206</v>
      </c>
      <c r="BE765" s="2416">
        <f t="shared" si="349"/>
        <v>12.374820984112629</v>
      </c>
      <c r="BF765" s="3094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50"/>
        <v>51330970</v>
      </c>
      <c r="G766" s="1117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108">
        <f t="shared" si="351"/>
        <v>132488031</v>
      </c>
      <c r="M766" s="1099">
        <v>132488031</v>
      </c>
      <c r="N766" s="1099">
        <v>0</v>
      </c>
      <c r="O766" s="1109"/>
      <c r="P766" s="56">
        <v>1099080</v>
      </c>
      <c r="Q766" s="56"/>
      <c r="R766" s="56">
        <v>1355911</v>
      </c>
      <c r="S766" s="282">
        <f t="shared" si="331"/>
        <v>66634120</v>
      </c>
      <c r="T766" s="1117">
        <v>598979337</v>
      </c>
      <c r="U766" s="56">
        <v>90610624</v>
      </c>
      <c r="V766" s="56">
        <v>263277947</v>
      </c>
      <c r="W766" s="3099">
        <f t="shared" si="332"/>
        <v>30798711.538461536</v>
      </c>
      <c r="X766" s="56">
        <f t="shared" si="333"/>
        <v>9170101.2059973925</v>
      </c>
      <c r="Y766" s="282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180">
        <f t="shared" si="358"/>
        <v>0</v>
      </c>
      <c r="AE766" s="4180">
        <f t="shared" si="359"/>
        <v>220976.36897001302</v>
      </c>
      <c r="AF766" s="4180">
        <f t="shared" si="360"/>
        <v>0</v>
      </c>
      <c r="AG766" s="4181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86">
        <v>6.1360000000000001</v>
      </c>
      <c r="AL766" s="295">
        <f t="shared" si="361"/>
        <v>9.57</v>
      </c>
      <c r="AM766" s="289">
        <f t="shared" si="362"/>
        <v>0.55964797913950459</v>
      </c>
      <c r="AN766" s="2396">
        <f t="shared" si="338"/>
        <v>0.39331944723953255</v>
      </c>
      <c r="AO766" s="58"/>
      <c r="AP766" s="58"/>
      <c r="AS766" s="2416">
        <f t="shared" si="339"/>
        <v>27.404820935321013</v>
      </c>
      <c r="AT766" s="2416">
        <f t="shared" si="340"/>
        <v>41.555931670530796</v>
      </c>
      <c r="AU766" s="2416">
        <f t="shared" si="341"/>
        <v>0.71528941529936219</v>
      </c>
      <c r="AV766" s="2416">
        <f t="shared" si="342"/>
        <v>22.880263478777643</v>
      </c>
      <c r="AW766" s="2416">
        <f t="shared" si="343"/>
        <v>7.4436945000711807</v>
      </c>
      <c r="AX766" s="3094">
        <f t="shared" si="356"/>
        <v>99.999999999999986</v>
      </c>
      <c r="AZ766" s="2416">
        <f t="shared" si="344"/>
        <v>56.236642600577724</v>
      </c>
      <c r="BA766" s="2416">
        <f t="shared" si="345"/>
        <v>9.3939369063744511</v>
      </c>
      <c r="BB766" s="2416">
        <f t="shared" si="346"/>
        <v>0.21528689227555106</v>
      </c>
      <c r="BC766" s="2416">
        <f t="shared" si="347"/>
        <v>22.118965182266379</v>
      </c>
      <c r="BD766" s="2416">
        <f t="shared" si="348"/>
        <v>0.18349213939578687</v>
      </c>
      <c r="BE766" s="2416">
        <f t="shared" si="349"/>
        <v>11.851676279110109</v>
      </c>
      <c r="BF766" s="3094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50"/>
        <v>34910798</v>
      </c>
      <c r="G767" s="1117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108">
        <f t="shared" si="351"/>
        <v>114267443</v>
      </c>
      <c r="M767" s="1099">
        <v>114267443</v>
      </c>
      <c r="N767" s="1099">
        <v>0</v>
      </c>
      <c r="O767" s="1109"/>
      <c r="P767" s="56">
        <v>1133948</v>
      </c>
      <c r="Q767" s="56"/>
      <c r="R767" s="56">
        <v>1370854</v>
      </c>
      <c r="S767" s="282">
        <f t="shared" si="331"/>
        <v>52722569</v>
      </c>
      <c r="T767" s="1117">
        <v>585372093</v>
      </c>
      <c r="U767" s="56">
        <v>94683774</v>
      </c>
      <c r="V767" s="56">
        <v>267770320</v>
      </c>
      <c r="W767" s="3099">
        <f t="shared" si="332"/>
        <v>30466644.446937039</v>
      </c>
      <c r="X767" s="56">
        <f t="shared" si="333"/>
        <v>9247731.9851939678</v>
      </c>
      <c r="Y767" s="282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180">
        <f t="shared" si="358"/>
        <v>0</v>
      </c>
      <c r="AE767" s="4180">
        <f t="shared" si="359"/>
        <v>219663.49928693895</v>
      </c>
      <c r="AF767" s="4180">
        <f t="shared" si="360"/>
        <v>0</v>
      </c>
      <c r="AG767" s="4181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86">
        <v>6.2407000000000004</v>
      </c>
      <c r="AL767" s="295">
        <f t="shared" si="361"/>
        <v>9.5</v>
      </c>
      <c r="AM767" s="289">
        <f t="shared" si="362"/>
        <v>0.52226513051420498</v>
      </c>
      <c r="AN767" s="2396">
        <f t="shared" si="338"/>
        <v>0.32300638890235683</v>
      </c>
      <c r="AO767" s="58"/>
      <c r="AP767" s="58"/>
      <c r="AS767" s="2416">
        <f t="shared" si="339"/>
        <v>27.958465947621917</v>
      </c>
      <c r="AT767" s="2416">
        <f t="shared" si="340"/>
        <v>42.831393144939959</v>
      </c>
      <c r="AU767" s="2416">
        <f t="shared" si="341"/>
        <v>0.72853999802342706</v>
      </c>
      <c r="AV767" s="2416">
        <f t="shared" si="342"/>
        <v>23.348081783404421</v>
      </c>
      <c r="AW767" s="2416">
        <f t="shared" si="343"/>
        <v>5.1335191260102757</v>
      </c>
      <c r="AX767" s="3094">
        <f t="shared" si="356"/>
        <v>99.999999999999986</v>
      </c>
      <c r="AZ767" s="2416">
        <f t="shared" si="344"/>
        <v>60.433727577785298</v>
      </c>
      <c r="BA767" s="2416">
        <f t="shared" si="345"/>
        <v>9.8590830840991259</v>
      </c>
      <c r="BB767" s="2416">
        <f t="shared" si="346"/>
        <v>0.23001233166064172</v>
      </c>
      <c r="BC767" s="2416">
        <f t="shared" si="347"/>
        <v>19.520480112809206</v>
      </c>
      <c r="BD767" s="2416">
        <f t="shared" si="348"/>
        <v>0.1937140518928018</v>
      </c>
      <c r="BE767" s="2416">
        <f t="shared" si="349"/>
        <v>9.7629828417529296</v>
      </c>
      <c r="BF767" s="3094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50"/>
        <v>35217161</v>
      </c>
      <c r="G768" s="1117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108">
        <f t="shared" si="351"/>
        <v>114670803</v>
      </c>
      <c r="M768" s="1099">
        <v>114670803</v>
      </c>
      <c r="N768" s="1099">
        <v>0</v>
      </c>
      <c r="O768" s="1109"/>
      <c r="P768" s="56">
        <v>1159961</v>
      </c>
      <c r="Q768" s="56"/>
      <c r="R768" s="56">
        <v>1473349</v>
      </c>
      <c r="S768" s="282">
        <f t="shared" si="331"/>
        <v>50689492</v>
      </c>
      <c r="T768" s="1117">
        <v>588431972</v>
      </c>
      <c r="U768" s="56">
        <v>98341951</v>
      </c>
      <c r="V768" s="56">
        <v>269919966</v>
      </c>
      <c r="W768" s="3099">
        <f t="shared" si="332"/>
        <v>30508982.959242068</v>
      </c>
      <c r="X768" s="56">
        <f t="shared" si="333"/>
        <v>9521253.5766516179</v>
      </c>
      <c r="Y768" s="282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180">
        <f t="shared" si="358"/>
        <v>0</v>
      </c>
      <c r="AE768" s="4180">
        <f t="shared" si="359"/>
        <v>234206.93711451645</v>
      </c>
      <c r="AF768" s="4180">
        <f t="shared" si="360"/>
        <v>0</v>
      </c>
      <c r="AG768" s="4181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86">
        <v>6.2907999999999999</v>
      </c>
      <c r="AL768" s="295">
        <f t="shared" si="361"/>
        <v>9.6</v>
      </c>
      <c r="AM768" s="289">
        <f t="shared" si="362"/>
        <v>0.52603802378075915</v>
      </c>
      <c r="AN768" s="2396">
        <f t="shared" si="338"/>
        <v>0.32201463966530525</v>
      </c>
      <c r="AO768" s="58"/>
      <c r="AP768" s="58"/>
      <c r="AS768" s="2416">
        <f t="shared" si="339"/>
        <v>27.946010116636298</v>
      </c>
      <c r="AT768" s="2416">
        <f t="shared" si="340"/>
        <v>42.653687216367999</v>
      </c>
      <c r="AU768" s="2416">
        <f t="shared" si="341"/>
        <v>0.70859577468260981</v>
      </c>
      <c r="AV768" s="2416">
        <f t="shared" si="342"/>
        <v>23.563795097677289</v>
      </c>
      <c r="AW768" s="2416">
        <f t="shared" si="343"/>
        <v>5.1279117946358017</v>
      </c>
      <c r="AX768" s="3094">
        <f t="shared" si="356"/>
        <v>100</v>
      </c>
      <c r="AZ768" s="2416">
        <f t="shared" si="344"/>
        <v>60.517499548783874</v>
      </c>
      <c r="BA768" s="2416">
        <f t="shared" si="345"/>
        <v>10.178967977627156</v>
      </c>
      <c r="BB768" s="2416">
        <f t="shared" si="346"/>
        <v>0.23073168430759569</v>
      </c>
      <c r="BC768" s="2416">
        <f t="shared" si="347"/>
        <v>19.48752081064691</v>
      </c>
      <c r="BD768" s="2416">
        <f t="shared" si="348"/>
        <v>0.19712745996065625</v>
      </c>
      <c r="BE768" s="2416">
        <f t="shared" si="349"/>
        <v>9.3881525186738166</v>
      </c>
      <c r="BF768" s="3094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50"/>
        <v>33705345</v>
      </c>
      <c r="G769" s="1117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108">
        <f t="shared" si="351"/>
        <v>109806736</v>
      </c>
      <c r="M769" s="1099">
        <v>109806736</v>
      </c>
      <c r="N769" s="1099">
        <v>0</v>
      </c>
      <c r="O769" s="1109"/>
      <c r="P769" s="56">
        <v>1216394</v>
      </c>
      <c r="Q769" s="56"/>
      <c r="R769" s="56">
        <v>1679056</v>
      </c>
      <c r="S769" s="282">
        <f t="shared" si="331"/>
        <v>46446588</v>
      </c>
      <c r="T769" s="1117">
        <v>593545133</v>
      </c>
      <c r="U769" s="56">
        <v>103920366</v>
      </c>
      <c r="V769" s="56">
        <v>276356030</v>
      </c>
      <c r="W769" s="3099">
        <f t="shared" si="332"/>
        <v>30701848.52813315</v>
      </c>
      <c r="X769" s="56">
        <f t="shared" si="333"/>
        <v>10075398.087194137</v>
      </c>
      <c r="Y769" s="282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180">
        <f t="shared" si="358"/>
        <v>0</v>
      </c>
      <c r="AE769" s="4180">
        <f t="shared" si="359"/>
        <v>260690.59744131163</v>
      </c>
      <c r="AF769" s="4180">
        <f t="shared" si="360"/>
        <v>0</v>
      </c>
      <c r="AG769" s="4181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86">
        <v>6.4408000000000003</v>
      </c>
      <c r="AL769" s="295">
        <f t="shared" si="361"/>
        <v>9.6999999999999993</v>
      </c>
      <c r="AM769" s="289">
        <f t="shared" si="362"/>
        <v>0.50602409638554202</v>
      </c>
      <c r="AN769" s="2396">
        <f t="shared" si="338"/>
        <v>0.3008719913639582</v>
      </c>
      <c r="AO769" s="58"/>
      <c r="AP769" s="58"/>
      <c r="AS769" s="2416">
        <f t="shared" si="339"/>
        <v>28.351863466152611</v>
      </c>
      <c r="AT769" s="2416">
        <f t="shared" si="340"/>
        <v>42.833552688747403</v>
      </c>
      <c r="AU769" s="2416">
        <f t="shared" si="341"/>
        <v>0.70059895536137484</v>
      </c>
      <c r="AV769" s="2416">
        <f t="shared" si="342"/>
        <v>23.281438326743672</v>
      </c>
      <c r="AW769" s="2416">
        <f t="shared" si="343"/>
        <v>4.8325465629949393</v>
      </c>
      <c r="AX769" s="3094">
        <f t="shared" si="356"/>
        <v>99.999999999999986</v>
      </c>
      <c r="AZ769" s="2416">
        <f t="shared" si="344"/>
        <v>61.4884398352905</v>
      </c>
      <c r="BA769" s="2416">
        <f t="shared" si="345"/>
        <v>10.933224853854542</v>
      </c>
      <c r="BB769" s="2416">
        <f t="shared" si="346"/>
        <v>0.23416568053974759</v>
      </c>
      <c r="BC769" s="2416">
        <f t="shared" si="347"/>
        <v>18.500149339106787</v>
      </c>
      <c r="BD769" s="2416">
        <f t="shared" si="348"/>
        <v>0.20493706920851795</v>
      </c>
      <c r="BE769" s="2416">
        <f t="shared" si="349"/>
        <v>8.6390832219999023</v>
      </c>
      <c r="BF769" s="3094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5">
        <f t="shared" si="350"/>
        <v>34128978.621670008</v>
      </c>
      <c r="G770" s="1118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110">
        <f t="shared" si="351"/>
        <v>110546644.48627</v>
      </c>
      <c r="M770" s="1100">
        <v>110546644.48627</v>
      </c>
      <c r="N770" s="1100">
        <v>0</v>
      </c>
      <c r="O770" s="1111"/>
      <c r="P770" s="63">
        <v>1261520.0531199998</v>
      </c>
      <c r="Q770" s="63"/>
      <c r="R770" s="63">
        <v>1888143.1932600001</v>
      </c>
      <c r="S770" s="1095">
        <f t="shared" si="331"/>
        <v>50686700.810590118</v>
      </c>
      <c r="T770" s="1118">
        <v>615623686.91916013</v>
      </c>
      <c r="U770" s="63">
        <v>107267762.41416997</v>
      </c>
      <c r="V770" s="63">
        <v>279668458.1146</v>
      </c>
      <c r="W770" s="3100">
        <f t="shared" si="332"/>
        <v>30600443.342000611</v>
      </c>
      <c r="X770" s="63">
        <f t="shared" si="333"/>
        <v>10654370.305236269</v>
      </c>
      <c r="Y770" s="1095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182">
        <f t="shared" si="358"/>
        <v>0</v>
      </c>
      <c r="AE770" s="4182">
        <f t="shared" si="359"/>
        <v>289681.37362074258</v>
      </c>
      <c r="AF770" s="4182">
        <f t="shared" si="360"/>
        <v>0</v>
      </c>
      <c r="AG770" s="4183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87">
        <v>6.5179999999999998</v>
      </c>
      <c r="AL770" s="296">
        <f t="shared" si="361"/>
        <v>10</v>
      </c>
      <c r="AM770" s="290">
        <f t="shared" si="362"/>
        <v>0.53421294875728753</v>
      </c>
      <c r="AN770" s="2396">
        <f t="shared" si="338"/>
        <v>0.29307439896122617</v>
      </c>
      <c r="AO770" s="58"/>
      <c r="AP770" s="58"/>
      <c r="AS770" s="2416">
        <f t="shared" si="339"/>
        <v>27.591098208699254</v>
      </c>
      <c r="AT770" s="2416">
        <f t="shared" si="340"/>
        <v>41.745999581736982</v>
      </c>
      <c r="AU770" s="2416">
        <f t="shared" si="341"/>
        <v>0.68205531361968108</v>
      </c>
      <c r="AV770" s="2416">
        <f t="shared" si="342"/>
        <v>25.259670755685519</v>
      </c>
      <c r="AW770" s="2416">
        <f t="shared" si="343"/>
        <v>4.7211761402585655</v>
      </c>
      <c r="AX770" s="3094">
        <f t="shared" si="356"/>
        <v>100</v>
      </c>
      <c r="AZ770" s="2416">
        <f t="shared" si="344"/>
        <v>61.270632004226485</v>
      </c>
      <c r="BA770" s="2416">
        <f t="shared" si="345"/>
        <v>11.280460307994794</v>
      </c>
      <c r="BB770" s="2416">
        <f t="shared" si="346"/>
        <v>0.22794120770799181</v>
      </c>
      <c r="BC770" s="2416">
        <f t="shared" si="347"/>
        <v>17.956853648613151</v>
      </c>
      <c r="BD770" s="2416">
        <f t="shared" si="348"/>
        <v>0.20491740001642508</v>
      </c>
      <c r="BE770" s="2416">
        <f t="shared" si="349"/>
        <v>9.0591954314411449</v>
      </c>
      <c r="BF770" s="3094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50"/>
        <v>36125755.07588017</v>
      </c>
      <c r="G771" s="1119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112">
        <f t="shared" si="351"/>
        <v>111152114.94287996</v>
      </c>
      <c r="M771" s="1101">
        <f t="array" ref="M771:M818">TRANSPOSE(BCRA.LebacARS.2014)</f>
        <v>111152114.94287996</v>
      </c>
      <c r="N771" s="1101">
        <f t="array" ref="N771:N818">TRANSPOSE(BCRA.LebacUSD.2014)</f>
        <v>0</v>
      </c>
      <c r="O771" s="1113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06">
        <f t="shared" ref="S771:S834" si="363">T771-SUM(H771:L771)-SUM(P771:R771)</f>
        <v>46901882.21124997</v>
      </c>
      <c r="T771" s="1119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101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06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166">
        <f t="shared" si="358"/>
        <v>0</v>
      </c>
      <c r="AE771" s="4166">
        <f t="shared" si="359"/>
        <v>280104.92261926417</v>
      </c>
      <c r="AF771" s="4166">
        <f t="shared" si="360"/>
        <v>0</v>
      </c>
      <c r="AG771" s="4184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88">
        <f t="array" ref="AK771:AK818">TRANSPOSE(TC.2014)</f>
        <v>6.5987999999999998</v>
      </c>
      <c r="AL771" s="297">
        <f t="shared" si="361"/>
        <v>10.9</v>
      </c>
      <c r="AM771" s="291">
        <f t="shared" si="362"/>
        <v>0.65181548160271574</v>
      </c>
      <c r="AN771" s="2396">
        <f t="shared" ref="AN771:AN834" si="371">(M771+O771)/H771</f>
        <v>0.29706691456409778</v>
      </c>
      <c r="AO771" s="58"/>
      <c r="AP771" s="58"/>
      <c r="AS771" s="2416">
        <f t="shared" ref="AS771:AS834" si="372">B771/$G771*100</f>
        <v>27.760562171990049</v>
      </c>
      <c r="AT771" s="2416">
        <f t="shared" ref="AT771:AT834" si="373">C771/$G771*100</f>
        <v>42.153297063536492</v>
      </c>
      <c r="AU771" s="2416">
        <f t="shared" ref="AU771:AU834" si="374">D771/$G771*100</f>
        <v>0.68341776276606803</v>
      </c>
      <c r="AV771" s="2416">
        <f t="shared" ref="AV771:AV834" si="375">E771/$G771*100</f>
        <v>24.409460341317544</v>
      </c>
      <c r="AW771" s="2416">
        <f t="shared" ref="AW771:AW834" si="376">F771/$G771*100</f>
        <v>4.9932626603898527</v>
      </c>
      <c r="AX771" s="3094">
        <f t="shared" si="356"/>
        <v>100</v>
      </c>
      <c r="AZ771" s="2416">
        <f t="shared" ref="AZ771:AZ834" si="377">H771/$T771*100</f>
        <v>61.202563496967478</v>
      </c>
      <c r="BA771" s="2416">
        <f t="shared" ref="BA771:BA834" si="378">I771/$T771*100</f>
        <v>11.673972469209184</v>
      </c>
      <c r="BB771" s="2416">
        <f t="shared" ref="BB771:BB834" si="379">K771/$T771*100</f>
        <v>0.23156978760285707</v>
      </c>
      <c r="BC771" s="2416">
        <f t="shared" ref="BC771:BC834" si="380">L771/$T771*100</f>
        <v>18.181256701457411</v>
      </c>
      <c r="BD771" s="2416">
        <f t="shared" ref="BD771:BD834" si="381">P771/$T771*100</f>
        <v>0.20907953434334989</v>
      </c>
      <c r="BE771" s="2416">
        <f t="shared" ref="BE771:BE834" si="382">(T771-H771-I771-K771-L771-P771)/$T771*100</f>
        <v>8.5015580104197213</v>
      </c>
      <c r="BF771" s="3094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383">G772-SUM(B772:E772)</f>
        <v>36090550</v>
      </c>
      <c r="G772" s="1119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112">
        <f t="shared" ref="L772:L835" si="384">SUM(M772:O772)</f>
        <v>114942952</v>
      </c>
      <c r="M772" s="1101">
        <v>114942952</v>
      </c>
      <c r="N772" s="1101">
        <v>0</v>
      </c>
      <c r="O772" s="1113"/>
      <c r="P772" s="59">
        <v>12685</v>
      </c>
      <c r="R772" s="59">
        <v>1796876</v>
      </c>
      <c r="S772" s="306">
        <f t="shared" si="363"/>
        <v>44328974</v>
      </c>
      <c r="T772" s="1119">
        <v>611066724</v>
      </c>
      <c r="U772" s="59">
        <v>119104721.74195006</v>
      </c>
      <c r="V772" s="59">
        <v>289228159</v>
      </c>
      <c r="W772" s="3101">
        <f t="shared" si="364"/>
        <v>29863025.160218373</v>
      </c>
      <c r="X772" s="59">
        <f t="shared" si="365"/>
        <v>10948834.114645146</v>
      </c>
      <c r="Y772" s="306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166">
        <f t="shared" si="358"/>
        <v>0</v>
      </c>
      <c r="AE772" s="4166">
        <f t="shared" si="359"/>
        <v>266567.17303584144</v>
      </c>
      <c r="AF772" s="4166">
        <f t="shared" si="360"/>
        <v>0</v>
      </c>
      <c r="AG772" s="4184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88">
        <v>6.7408000000000001</v>
      </c>
      <c r="AL772" s="297">
        <f t="shared" si="361"/>
        <v>11.21</v>
      </c>
      <c r="AM772" s="291">
        <f t="shared" si="362"/>
        <v>0.66300735817707102</v>
      </c>
      <c r="AN772" s="2396">
        <f t="shared" si="371"/>
        <v>0.30945037108080226</v>
      </c>
      <c r="AO772" s="58"/>
      <c r="AP772" s="58"/>
      <c r="AS772" s="2416">
        <f t="shared" si="372"/>
        <v>27.568960838274137</v>
      </c>
      <c r="AT772" s="2416">
        <f t="shared" si="373"/>
        <v>42.62905728581449</v>
      </c>
      <c r="AU772" s="2416">
        <f t="shared" si="374"/>
        <v>0.67313122512873502</v>
      </c>
      <c r="AV772" s="2416">
        <f t="shared" si="375"/>
        <v>24.186100533983357</v>
      </c>
      <c r="AW772" s="2416">
        <f t="shared" si="376"/>
        <v>4.9427501167992816</v>
      </c>
      <c r="AX772" s="3094">
        <f t="shared" ref="AX772:AX835" si="388">SUM(AS772:AW772)</f>
        <v>100.00000000000003</v>
      </c>
      <c r="AZ772" s="2416">
        <f t="shared" si="377"/>
        <v>60.785879415682274</v>
      </c>
      <c r="BA772" s="2416">
        <f t="shared" si="378"/>
        <v>12.077879239910958</v>
      </c>
      <c r="BB772" s="2416">
        <f t="shared" si="379"/>
        <v>0.23667022653977801</v>
      </c>
      <c r="BC772" s="2416">
        <f t="shared" si="380"/>
        <v>18.810212941655781</v>
      </c>
      <c r="BD772" s="2416">
        <f t="shared" si="381"/>
        <v>2.0758780509213264E-3</v>
      </c>
      <c r="BE772" s="2416">
        <f t="shared" si="382"/>
        <v>8.0872822981602912</v>
      </c>
      <c r="BF772" s="3094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383"/>
        <v>49252840</v>
      </c>
      <c r="G773" s="1119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112">
        <f t="shared" si="384"/>
        <v>128182383</v>
      </c>
      <c r="M773" s="1101">
        <v>128182383</v>
      </c>
      <c r="N773" s="1101">
        <v>0</v>
      </c>
      <c r="O773" s="1113"/>
      <c r="P773" s="59">
        <v>16529</v>
      </c>
      <c r="R773" s="59">
        <v>1915067</v>
      </c>
      <c r="S773" s="306">
        <f t="shared" si="363"/>
        <v>61773051</v>
      </c>
      <c r="T773" s="1119">
        <v>640182127</v>
      </c>
      <c r="U773" s="59">
        <v>159265160.87445003</v>
      </c>
      <c r="V773" s="59">
        <v>322970300</v>
      </c>
      <c r="W773" s="3101">
        <f t="shared" si="364"/>
        <v>29074485.2003401</v>
      </c>
      <c r="X773" s="59">
        <f t="shared" si="365"/>
        <v>10950867.520459136</v>
      </c>
      <c r="Y773" s="306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166">
        <f t="shared" si="358"/>
        <v>0</v>
      </c>
      <c r="AE773" s="4166">
        <f t="shared" si="359"/>
        <v>254419.57168668296</v>
      </c>
      <c r="AF773" s="4166">
        <f t="shared" si="360"/>
        <v>0</v>
      </c>
      <c r="AG773" s="4184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88">
        <v>7.5271999999999997</v>
      </c>
      <c r="AL773" s="297">
        <f t="shared" si="361"/>
        <v>12.75</v>
      </c>
      <c r="AM773" s="291">
        <f t="shared" si="362"/>
        <v>0.69385694547773413</v>
      </c>
      <c r="AN773" s="2396">
        <f t="shared" si="371"/>
        <v>0.3554965868427668</v>
      </c>
      <c r="AO773" s="58"/>
      <c r="AP773" s="58"/>
      <c r="AS773" s="2416">
        <f t="shared" si="372"/>
        <v>27.375096305286363</v>
      </c>
      <c r="AT773" s="2416">
        <f t="shared" si="373"/>
        <v>43.255751466130434</v>
      </c>
      <c r="AU773" s="2416">
        <f t="shared" si="374"/>
        <v>0.59892016295138151</v>
      </c>
      <c r="AV773" s="2416">
        <f t="shared" si="375"/>
        <v>22.609370588045575</v>
      </c>
      <c r="AW773" s="2416">
        <f t="shared" si="376"/>
        <v>6.1608614775862502</v>
      </c>
      <c r="AX773" s="3094">
        <f t="shared" si="388"/>
        <v>100.00000000000001</v>
      </c>
      <c r="AZ773" s="2416">
        <f t="shared" si="377"/>
        <v>56.323464494346929</v>
      </c>
      <c r="BA773" s="2416">
        <f t="shared" si="378"/>
        <v>12.87592491628558</v>
      </c>
      <c r="BB773" s="2416">
        <f t="shared" si="379"/>
        <v>0.25152295449822826</v>
      </c>
      <c r="BC773" s="2416">
        <f t="shared" si="380"/>
        <v>20.022799386900097</v>
      </c>
      <c r="BD773" s="2416">
        <f t="shared" si="381"/>
        <v>2.5819215037223308E-3</v>
      </c>
      <c r="BE773" s="2416">
        <f t="shared" si="382"/>
        <v>10.523706326465437</v>
      </c>
      <c r="BF773" s="3094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383"/>
        <v>47590889</v>
      </c>
      <c r="G774" s="1119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112">
        <f t="shared" si="384"/>
        <v>131325247</v>
      </c>
      <c r="M774" s="1101">
        <v>131178633</v>
      </c>
      <c r="N774" s="1101">
        <v>146614</v>
      </c>
      <c r="O774" s="1113"/>
      <c r="P774" s="59">
        <v>24959</v>
      </c>
      <c r="R774" s="59">
        <v>1981535</v>
      </c>
      <c r="S774" s="306">
        <f t="shared" si="363"/>
        <v>49509295</v>
      </c>
      <c r="T774" s="1119">
        <v>639087275</v>
      </c>
      <c r="U774" s="59">
        <v>184882662.53770995</v>
      </c>
      <c r="V774" s="59">
        <v>344037685</v>
      </c>
      <c r="W774" s="3101">
        <f t="shared" si="364"/>
        <v>27748151.206006333</v>
      </c>
      <c r="X774" s="59">
        <f t="shared" si="365"/>
        <v>10824989.024968198</v>
      </c>
      <c r="Y774" s="306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166">
        <f t="shared" si="358"/>
        <v>0</v>
      </c>
      <c r="AE774" s="4166">
        <f t="shared" si="359"/>
        <v>247129.65503479584</v>
      </c>
      <c r="AF774" s="4166">
        <f t="shared" si="360"/>
        <v>18285.151280836097</v>
      </c>
      <c r="AG774" s="4184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88">
        <v>8.0182000000000002</v>
      </c>
      <c r="AL774" s="297">
        <f t="shared" si="361"/>
        <v>12.65</v>
      </c>
      <c r="AM774" s="291">
        <f t="shared" si="362"/>
        <v>0.57766082163078991</v>
      </c>
      <c r="AN774" s="2396">
        <f t="shared" si="371"/>
        <v>0.3605219140889972</v>
      </c>
      <c r="AO774" s="58"/>
      <c r="AP774" s="58"/>
      <c r="AS774" s="2416">
        <f t="shared" si="372"/>
        <v>27.002226141895967</v>
      </c>
      <c r="AT774" s="2416">
        <f t="shared" si="373"/>
        <v>44.464474382316602</v>
      </c>
      <c r="AU774" s="2416">
        <f t="shared" si="374"/>
        <v>0.59042457444606433</v>
      </c>
      <c r="AV774" s="2416">
        <f t="shared" si="375"/>
        <v>22.167070857383635</v>
      </c>
      <c r="AW774" s="2416">
        <f t="shared" si="376"/>
        <v>5.7758040439577298</v>
      </c>
      <c r="AX774" s="3094">
        <f t="shared" si="388"/>
        <v>100</v>
      </c>
      <c r="AZ774" s="2416">
        <f t="shared" si="377"/>
        <v>56.933943020536596</v>
      </c>
      <c r="BA774" s="2416">
        <f t="shared" si="378"/>
        <v>13.581388707825548</v>
      </c>
      <c r="BB774" s="2416">
        <f t="shared" si="379"/>
        <v>0.26213806244225407</v>
      </c>
      <c r="BC774" s="2416">
        <f t="shared" si="380"/>
        <v>20.548875269031136</v>
      </c>
      <c r="BD774" s="2416">
        <f t="shared" si="381"/>
        <v>3.9054133881792591E-3</v>
      </c>
      <c r="BE774" s="2416">
        <f t="shared" si="382"/>
        <v>8.6697495267762914</v>
      </c>
      <c r="BF774" s="3094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383"/>
        <v>62805326</v>
      </c>
      <c r="G775" s="1119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112">
        <f t="shared" si="384"/>
        <v>151775272</v>
      </c>
      <c r="M775" s="1101">
        <v>150166010</v>
      </c>
      <c r="N775" s="1101">
        <v>1609262</v>
      </c>
      <c r="O775" s="1113"/>
      <c r="P775" s="59">
        <v>39580</v>
      </c>
      <c r="R775" s="59">
        <v>1872746</v>
      </c>
      <c r="S775" s="306">
        <f t="shared" si="363"/>
        <v>64260614</v>
      </c>
      <c r="T775" s="1119">
        <v>648023256</v>
      </c>
      <c r="U775" s="59">
        <v>181366803.13524997</v>
      </c>
      <c r="V775" s="59">
        <v>337455736</v>
      </c>
      <c r="W775" s="3101">
        <f t="shared" si="364"/>
        <v>27785021.870152328</v>
      </c>
      <c r="X775" s="59">
        <f t="shared" si="365"/>
        <v>9568258.1440887004</v>
      </c>
      <c r="Y775" s="306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166">
        <f t="shared" si="358"/>
        <v>0</v>
      </c>
      <c r="AE775" s="4166">
        <f t="shared" si="359"/>
        <v>238123.49006942502</v>
      </c>
      <c r="AF775" s="4166">
        <f t="shared" si="360"/>
        <v>204620.95974366146</v>
      </c>
      <c r="AG775" s="4184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88">
        <v>7.8646000000000003</v>
      </c>
      <c r="AL775" s="297">
        <f t="shared" si="361"/>
        <v>12.15</v>
      </c>
      <c r="AM775" s="291">
        <f t="shared" si="362"/>
        <v>0.54489738829692547</v>
      </c>
      <c r="AN775" s="2396">
        <f t="shared" si="371"/>
        <v>0.42984539160792923</v>
      </c>
      <c r="AO775" s="58"/>
      <c r="AP775" s="58"/>
      <c r="AS775" s="2416">
        <f t="shared" si="372"/>
        <v>26.346841347901908</v>
      </c>
      <c r="AT775" s="2416">
        <f t="shared" si="373"/>
        <v>43.466054010179548</v>
      </c>
      <c r="AU775" s="2416">
        <f t="shared" si="374"/>
        <v>0.5924255959764283</v>
      </c>
      <c r="AV775" s="2416">
        <f t="shared" si="375"/>
        <v>22.022207526844735</v>
      </c>
      <c r="AW775" s="2416">
        <f t="shared" si="376"/>
        <v>7.5724715190973848</v>
      </c>
      <c r="AX775" s="3094">
        <f t="shared" si="388"/>
        <v>100</v>
      </c>
      <c r="AZ775" s="2416">
        <f t="shared" si="377"/>
        <v>53.909930818902588</v>
      </c>
      <c r="BA775" s="2416">
        <f t="shared" si="378"/>
        <v>11.612318277663789</v>
      </c>
      <c r="BB775" s="2416">
        <f t="shared" si="379"/>
        <v>0.25234819659003105</v>
      </c>
      <c r="BC775" s="2416">
        <f t="shared" si="380"/>
        <v>23.421269313211191</v>
      </c>
      <c r="BD775" s="2416">
        <f t="shared" si="381"/>
        <v>6.1078054890054759E-3</v>
      </c>
      <c r="BE775" s="2416">
        <f t="shared" si="382"/>
        <v>10.798025588143398</v>
      </c>
      <c r="BF775" s="3094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383"/>
        <v>46864940</v>
      </c>
      <c r="G776" s="1119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112">
        <f t="shared" si="384"/>
        <v>150772595</v>
      </c>
      <c r="M776" s="1101">
        <v>148162748</v>
      </c>
      <c r="N776" s="1101">
        <v>2609847</v>
      </c>
      <c r="O776" s="1113"/>
      <c r="P776" s="59">
        <v>96327</v>
      </c>
      <c r="R776" s="59">
        <v>1817098</v>
      </c>
      <c r="S776" s="306">
        <f t="shared" si="363"/>
        <v>49035101</v>
      </c>
      <c r="T776" s="1119">
        <v>629914106</v>
      </c>
      <c r="U776" s="59">
        <v>177289569.87984002</v>
      </c>
      <c r="V776" s="59">
        <v>333830087</v>
      </c>
      <c r="W776" s="3101">
        <f t="shared" si="364"/>
        <v>27712139.763248201</v>
      </c>
      <c r="X776" s="59">
        <f t="shared" si="365"/>
        <v>9031913.5508913528</v>
      </c>
      <c r="Y776" s="306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166">
        <f t="shared" ref="AD776:AD839" si="390">IF(ISNUMBER(Q776/AK776)=TRUE, Q776/AK776, NA())</f>
        <v>0</v>
      </c>
      <c r="AE776" s="4166">
        <f t="shared" ref="AE776:AE839" si="391">IF(ISNUMBER(R776/AK776)=TRUE, R776/AK776, NA())</f>
        <v>233551.14841330025</v>
      </c>
      <c r="AF776" s="4166">
        <f t="shared" ref="AF776:AF839" si="392">N776/AK776</f>
        <v>335442.97777720651</v>
      </c>
      <c r="AG776" s="4184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88">
        <v>7.7803000000000004</v>
      </c>
      <c r="AL776" s="297">
        <f t="shared" si="361"/>
        <v>11.75</v>
      </c>
      <c r="AM776" s="291">
        <f t="shared" si="362"/>
        <v>0.51022454147012319</v>
      </c>
      <c r="AN776" s="2396">
        <f t="shared" si="371"/>
        <v>0.42034701822814824</v>
      </c>
      <c r="AO776" s="58"/>
      <c r="AP776" s="58"/>
      <c r="AS776" s="2416">
        <f t="shared" si="372"/>
        <v>26.710577195141518</v>
      </c>
      <c r="AT776" s="2416">
        <f t="shared" si="373"/>
        <v>44.262213691900975</v>
      </c>
      <c r="AU776" s="2416">
        <f t="shared" si="374"/>
        <v>0.59387229549732623</v>
      </c>
      <c r="AV776" s="2416">
        <f t="shared" si="375"/>
        <v>22.627498539786135</v>
      </c>
      <c r="AW776" s="2416">
        <f t="shared" si="376"/>
        <v>5.8058382776740478</v>
      </c>
      <c r="AX776" s="3094">
        <f t="shared" si="388"/>
        <v>99.999999999999986</v>
      </c>
      <c r="AZ776" s="2416">
        <f t="shared" si="377"/>
        <v>55.956393997628616</v>
      </c>
      <c r="BA776" s="2416">
        <f t="shared" si="378"/>
        <v>11.15564746537046</v>
      </c>
      <c r="BB776" s="2416">
        <f t="shared" si="379"/>
        <v>0.25717585692548373</v>
      </c>
      <c r="BC776" s="2416">
        <f t="shared" si="380"/>
        <v>23.935421284247287</v>
      </c>
      <c r="BD776" s="2416">
        <f t="shared" si="381"/>
        <v>1.5292084918003089E-2</v>
      </c>
      <c r="BE776" s="2416">
        <f t="shared" si="382"/>
        <v>8.6800693109101452</v>
      </c>
      <c r="BF776" s="3094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383"/>
        <v>57534499</v>
      </c>
      <c r="G777" s="1119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112">
        <f t="shared" si="384"/>
        <v>166083773</v>
      </c>
      <c r="M777" s="1101">
        <v>162435726</v>
      </c>
      <c r="N777" s="1101">
        <v>3648047</v>
      </c>
      <c r="O777" s="1113"/>
      <c r="P777" s="59">
        <v>102380</v>
      </c>
      <c r="R777" s="59">
        <v>1815306</v>
      </c>
      <c r="S777" s="306">
        <f t="shared" si="363"/>
        <v>58940891</v>
      </c>
      <c r="T777" s="1119">
        <v>639304988</v>
      </c>
      <c r="U777" s="59">
        <v>181805970</v>
      </c>
      <c r="V777" s="59">
        <v>336425966</v>
      </c>
      <c r="W777" s="3101">
        <f t="shared" si="364"/>
        <v>27588457.810427509</v>
      </c>
      <c r="X777" s="59">
        <f t="shared" si="365"/>
        <v>8690015.0494847465</v>
      </c>
      <c r="Y777" s="306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166">
        <f t="shared" si="390"/>
        <v>0</v>
      </c>
      <c r="AE777" s="4166">
        <f t="shared" si="391"/>
        <v>231520.50811141721</v>
      </c>
      <c r="AF777" s="4166">
        <f t="shared" si="392"/>
        <v>465264.64136312623</v>
      </c>
      <c r="AG777" s="4184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88">
        <v>7.8407999999999998</v>
      </c>
      <c r="AL777" s="297">
        <f t="shared" si="361"/>
        <v>11.8</v>
      </c>
      <c r="AM777" s="291">
        <f t="shared" si="362"/>
        <v>0.50494847464544446</v>
      </c>
      <c r="AN777" s="2396">
        <f t="shared" si="371"/>
        <v>0.4795351725911951</v>
      </c>
      <c r="AO777" s="58"/>
      <c r="AP777" s="58"/>
      <c r="AS777" s="2416">
        <f t="shared" si="372"/>
        <v>26.344256874477129</v>
      </c>
      <c r="AT777" s="2416">
        <f t="shared" si="373"/>
        <v>44.098270333885864</v>
      </c>
      <c r="AU777" s="2416">
        <f t="shared" si="374"/>
        <v>0.58641879676388386</v>
      </c>
      <c r="AV777" s="2416">
        <f t="shared" si="375"/>
        <v>21.96414482633174</v>
      </c>
      <c r="AW777" s="2416">
        <f t="shared" si="376"/>
        <v>7.0069091685413847</v>
      </c>
      <c r="AX777" s="3094">
        <f t="shared" si="388"/>
        <v>99.999999999999986</v>
      </c>
      <c r="AZ777" s="2416">
        <f t="shared" si="377"/>
        <v>52.985006742978833</v>
      </c>
      <c r="BA777" s="2416">
        <f t="shared" si="378"/>
        <v>10.657928731818373</v>
      </c>
      <c r="BB777" s="2416">
        <f t="shared" si="379"/>
        <v>0.25631725557567525</v>
      </c>
      <c r="BC777" s="2416">
        <f t="shared" si="380"/>
        <v>25.978801372968483</v>
      </c>
      <c r="BD777" s="2416">
        <f t="shared" si="381"/>
        <v>1.6014265792026014E-2</v>
      </c>
      <c r="BE777" s="2416">
        <f t="shared" si="382"/>
        <v>10.105931630866612</v>
      </c>
      <c r="BF777" s="3094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383"/>
        <v>49457114</v>
      </c>
      <c r="G778" s="1119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112">
        <f t="shared" si="384"/>
        <v>162486302</v>
      </c>
      <c r="M778" s="1101">
        <v>158202426</v>
      </c>
      <c r="N778" s="1101">
        <v>4283876</v>
      </c>
      <c r="O778" s="1113"/>
      <c r="P778" s="59">
        <v>154505</v>
      </c>
      <c r="R778" s="59">
        <v>1794252</v>
      </c>
      <c r="S778" s="306">
        <f t="shared" si="363"/>
        <v>51827124</v>
      </c>
      <c r="T778" s="1119">
        <v>634979712</v>
      </c>
      <c r="U778" s="59">
        <v>183597382</v>
      </c>
      <c r="V778" s="59">
        <v>338030691</v>
      </c>
      <c r="W778" s="3101">
        <f t="shared" si="364"/>
        <v>27545909.85250438</v>
      </c>
      <c r="X778" s="59">
        <f t="shared" si="365"/>
        <v>8677671.9301363267</v>
      </c>
      <c r="Y778" s="306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166">
        <f t="shared" si="390"/>
        <v>0</v>
      </c>
      <c r="AE778" s="4166">
        <f t="shared" si="391"/>
        <v>227748.97819298826</v>
      </c>
      <c r="AF778" s="4166">
        <f t="shared" si="392"/>
        <v>543763.29618440766</v>
      </c>
      <c r="AG778" s="4184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88">
        <v>7.8781999999999996</v>
      </c>
      <c r="AL778" s="297">
        <f t="shared" si="361"/>
        <v>11.25</v>
      </c>
      <c r="AM778" s="291">
        <f t="shared" si="362"/>
        <v>0.42799116549465621</v>
      </c>
      <c r="AN778" s="2396">
        <f t="shared" si="371"/>
        <v>0.45879846480383579</v>
      </c>
      <c r="AO778" s="58"/>
      <c r="AP778" s="58"/>
      <c r="AS778" s="2416">
        <f t="shared" si="372"/>
        <v>26.510903932036971</v>
      </c>
      <c r="AT778" s="2416">
        <f t="shared" si="373"/>
        <v>44.540409043011898</v>
      </c>
      <c r="AU778" s="2416">
        <f t="shared" si="374"/>
        <v>0.59373845611174658</v>
      </c>
      <c r="AV778" s="2416">
        <f t="shared" si="375"/>
        <v>22.313109093668334</v>
      </c>
      <c r="AW778" s="2416">
        <f t="shared" si="376"/>
        <v>6.041839475171046</v>
      </c>
      <c r="AX778" s="3094">
        <f t="shared" si="388"/>
        <v>100</v>
      </c>
      <c r="AZ778" s="2416">
        <f t="shared" si="377"/>
        <v>54.303939083962419</v>
      </c>
      <c r="BA778" s="2416">
        <f t="shared" si="378"/>
        <v>10.766396738042554</v>
      </c>
      <c r="BB778" s="2416">
        <f t="shared" si="379"/>
        <v>0.26031319879397974</v>
      </c>
      <c r="BC778" s="2416">
        <f t="shared" si="380"/>
        <v>25.589211580983552</v>
      </c>
      <c r="BD778" s="2416">
        <f t="shared" si="381"/>
        <v>2.4332273469549841E-2</v>
      </c>
      <c r="BE778" s="2416">
        <f t="shared" si="382"/>
        <v>9.0558071247479486</v>
      </c>
      <c r="BF778" s="3094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383"/>
        <v>46086807</v>
      </c>
      <c r="G779" s="1119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112">
        <f t="shared" si="384"/>
        <v>153970698</v>
      </c>
      <c r="M779" s="1101">
        <v>149388088</v>
      </c>
      <c r="N779" s="1101">
        <v>4582610</v>
      </c>
      <c r="O779" s="1113"/>
      <c r="P779" s="59">
        <v>159250</v>
      </c>
      <c r="R779" s="59">
        <v>1773650</v>
      </c>
      <c r="S779" s="306">
        <f t="shared" si="363"/>
        <v>48531359</v>
      </c>
      <c r="T779" s="1119">
        <v>630418076</v>
      </c>
      <c r="U779" s="59">
        <v>184963429</v>
      </c>
      <c r="V779" s="59">
        <v>337494353</v>
      </c>
      <c r="W779" s="3101">
        <f t="shared" si="364"/>
        <v>27635847.286319081</v>
      </c>
      <c r="X779" s="59">
        <f t="shared" si="365"/>
        <v>8517899.3605146389</v>
      </c>
      <c r="Y779" s="306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166">
        <f t="shared" si="390"/>
        <v>0</v>
      </c>
      <c r="AE779" s="4166">
        <f t="shared" si="391"/>
        <v>225491.6917756843</v>
      </c>
      <c r="AF779" s="4166">
        <f t="shared" si="392"/>
        <v>582606.76100029238</v>
      </c>
      <c r="AG779" s="4184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88">
        <v>7.8657000000000004</v>
      </c>
      <c r="AL779" s="297">
        <f t="shared" si="361"/>
        <v>11.05</v>
      </c>
      <c r="AM779" s="291">
        <f t="shared" si="362"/>
        <v>0.40483364481228623</v>
      </c>
      <c r="AN779" s="2396">
        <f t="shared" si="371"/>
        <v>0.42269066483287665</v>
      </c>
      <c r="AO779" s="58"/>
      <c r="AP779" s="58"/>
      <c r="AS779" s="2416">
        <f t="shared" si="372"/>
        <v>26.659334638697747</v>
      </c>
      <c r="AT779" s="2416">
        <f t="shared" si="373"/>
        <v>44.691160611988614</v>
      </c>
      <c r="AU779" s="2416">
        <f t="shared" si="374"/>
        <v>0.59677046513337328</v>
      </c>
      <c r="AV779" s="2416">
        <f t="shared" si="375"/>
        <v>22.400557147785687</v>
      </c>
      <c r="AW779" s="2416">
        <f t="shared" si="376"/>
        <v>5.6521771363945756</v>
      </c>
      <c r="AX779" s="3094">
        <f t="shared" si="388"/>
        <v>100</v>
      </c>
      <c r="AZ779" s="2416">
        <f t="shared" si="377"/>
        <v>56.061492437282212</v>
      </c>
      <c r="BA779" s="2416">
        <f t="shared" si="378"/>
        <v>10.62774745056644</v>
      </c>
      <c r="BB779" s="2416">
        <f t="shared" si="379"/>
        <v>0.26588292179617007</v>
      </c>
      <c r="BC779" s="2416">
        <f t="shared" si="380"/>
        <v>24.423585531833638</v>
      </c>
      <c r="BD779" s="2416">
        <f t="shared" si="381"/>
        <v>2.5261014247948053E-2</v>
      </c>
      <c r="BE779" s="2416">
        <f t="shared" si="382"/>
        <v>8.5960306442735952</v>
      </c>
      <c r="BF779" s="3094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383"/>
        <v>43111027</v>
      </c>
      <c r="G780" s="1119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112">
        <f t="shared" si="384"/>
        <v>151794236</v>
      </c>
      <c r="M780" s="1101">
        <v>146718469</v>
      </c>
      <c r="N780" s="1101">
        <v>5075767</v>
      </c>
      <c r="O780" s="1113"/>
      <c r="P780" s="59">
        <v>173678</v>
      </c>
      <c r="R780" s="59">
        <v>1772533</v>
      </c>
      <c r="S780" s="306">
        <f t="shared" si="363"/>
        <v>49028890</v>
      </c>
      <c r="T780" s="1119">
        <v>627229713</v>
      </c>
      <c r="U780" s="59">
        <v>186849812</v>
      </c>
      <c r="V780" s="59">
        <v>338764403</v>
      </c>
      <c r="W780" s="3101">
        <f t="shared" si="364"/>
        <v>27471295.200942334</v>
      </c>
      <c r="X780" s="59">
        <f t="shared" si="365"/>
        <v>7795946.7024685573</v>
      </c>
      <c r="Y780" s="306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166">
        <f t="shared" si="390"/>
        <v>0</v>
      </c>
      <c r="AE780" s="4166">
        <f t="shared" si="391"/>
        <v>224504.83198865148</v>
      </c>
      <c r="AF780" s="4166">
        <f t="shared" si="392"/>
        <v>642884.62756323384</v>
      </c>
      <c r="AG780" s="4184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88">
        <v>7.8952999999999998</v>
      </c>
      <c r="AL780" s="297">
        <f t="shared" si="361"/>
        <v>10.95</v>
      </c>
      <c r="AM780" s="291">
        <f t="shared" si="362"/>
        <v>0.38690106772383559</v>
      </c>
      <c r="AN780" s="2396">
        <f t="shared" si="371"/>
        <v>0.41059581370923542</v>
      </c>
      <c r="AO780" s="58"/>
      <c r="AP780" s="58"/>
      <c r="AS780" s="2416">
        <f t="shared" si="372"/>
        <v>26.642866002556691</v>
      </c>
      <c r="AT780" s="2416">
        <f t="shared" si="373"/>
        <v>44.72320489819468</v>
      </c>
      <c r="AU780" s="2416">
        <f t="shared" si="374"/>
        <v>0.58248940728487186</v>
      </c>
      <c r="AV780" s="2416">
        <f t="shared" si="375"/>
        <v>22.755762098303602</v>
      </c>
      <c r="AW780" s="2416">
        <f t="shared" si="376"/>
        <v>5.2956775936601526</v>
      </c>
      <c r="AX780" s="3094">
        <f t="shared" si="388"/>
        <v>100</v>
      </c>
      <c r="AZ780" s="2416">
        <f t="shared" si="377"/>
        <v>56.969662405007902</v>
      </c>
      <c r="BA780" s="2416">
        <f t="shared" si="378"/>
        <v>9.8132050705321099</v>
      </c>
      <c r="BB780" s="2416">
        <f t="shared" si="379"/>
        <v>0.26786518004130327</v>
      </c>
      <c r="BC780" s="2416">
        <f t="shared" si="380"/>
        <v>24.200740630410792</v>
      </c>
      <c r="BD780" s="2416">
        <f t="shared" si="381"/>
        <v>2.7689695880207768E-2</v>
      </c>
      <c r="BE780" s="2416">
        <f t="shared" si="382"/>
        <v>8.7208370181276784</v>
      </c>
      <c r="BF780" s="3094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383"/>
        <v>48936806</v>
      </c>
      <c r="G781" s="1119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112">
        <f t="shared" si="384"/>
        <v>157415744</v>
      </c>
      <c r="M781" s="1101">
        <v>151590660</v>
      </c>
      <c r="N781" s="1101">
        <v>5825084</v>
      </c>
      <c r="O781" s="1113"/>
      <c r="P781" s="59">
        <v>382628</v>
      </c>
      <c r="R781" s="59">
        <v>1870945</v>
      </c>
      <c r="S781" s="306">
        <f t="shared" si="363"/>
        <v>51748653</v>
      </c>
      <c r="T781" s="1119">
        <v>631039501</v>
      </c>
      <c r="U781" s="59">
        <v>188818656</v>
      </c>
      <c r="V781" s="59">
        <v>341999598</v>
      </c>
      <c r="W781" s="3101">
        <f t="shared" si="364"/>
        <v>27156359.918200411</v>
      </c>
      <c r="X781" s="59">
        <f t="shared" si="365"/>
        <v>7710007.9039482102</v>
      </c>
      <c r="Y781" s="306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166">
        <f t="shared" si="390"/>
        <v>0</v>
      </c>
      <c r="AE781" s="4166">
        <f t="shared" si="391"/>
        <v>234727.81562472557</v>
      </c>
      <c r="AF781" s="4166">
        <f t="shared" si="392"/>
        <v>730812.09931373654</v>
      </c>
      <c r="AG781" s="4184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88">
        <v>7.9706999999999999</v>
      </c>
      <c r="AL781" s="297">
        <f t="shared" si="361"/>
        <v>10.9</v>
      </c>
      <c r="AM781" s="291">
        <f t="shared" si="362"/>
        <v>0.36750849988081358</v>
      </c>
      <c r="AN781" s="2396">
        <f t="shared" si="371"/>
        <v>0.42999194211827052</v>
      </c>
      <c r="AO781" s="58"/>
      <c r="AP781" s="58"/>
      <c r="AS781" s="2416">
        <f t="shared" si="372"/>
        <v>26.401542285319973</v>
      </c>
      <c r="AT781" s="2416">
        <f t="shared" si="373"/>
        <v>44.753163564609139</v>
      </c>
      <c r="AU781" s="2416">
        <f t="shared" si="374"/>
        <v>0.58591732716028833</v>
      </c>
      <c r="AV781" s="2416">
        <f t="shared" si="375"/>
        <v>22.290441150053717</v>
      </c>
      <c r="AW781" s="2416">
        <f t="shared" si="376"/>
        <v>5.9689356728568841</v>
      </c>
      <c r="AX781" s="3094">
        <f t="shared" si="388"/>
        <v>100.00000000000001</v>
      </c>
      <c r="AZ781" s="2416">
        <f t="shared" si="377"/>
        <v>55.867029629893175</v>
      </c>
      <c r="BA781" s="2416">
        <f t="shared" si="378"/>
        <v>9.7385599320826035</v>
      </c>
      <c r="BB781" s="2416">
        <f t="shared" si="379"/>
        <v>0.26997184761021797</v>
      </c>
      <c r="BC781" s="2416">
        <f t="shared" si="380"/>
        <v>24.945465973294116</v>
      </c>
      <c r="BD781" s="2416">
        <f t="shared" si="381"/>
        <v>6.0634556060857429E-2</v>
      </c>
      <c r="BE781" s="2416">
        <f t="shared" si="382"/>
        <v>9.118338061059033</v>
      </c>
      <c r="BF781" s="3094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383"/>
        <v>77099960</v>
      </c>
      <c r="G782" s="1119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112">
        <f t="shared" si="384"/>
        <v>177909777</v>
      </c>
      <c r="M782" s="1101">
        <v>172203046</v>
      </c>
      <c r="N782" s="1101">
        <v>5706731</v>
      </c>
      <c r="O782" s="1113"/>
      <c r="P782" s="59">
        <v>602604</v>
      </c>
      <c r="R782" s="59">
        <v>2365337</v>
      </c>
      <c r="S782" s="306">
        <f t="shared" si="363"/>
        <v>142249909</v>
      </c>
      <c r="T782" s="1119">
        <v>741832239</v>
      </c>
      <c r="U782" s="59">
        <v>109803933</v>
      </c>
      <c r="V782" s="59">
        <v>343677265</v>
      </c>
      <c r="W782" s="3101">
        <f t="shared" si="364"/>
        <v>27007323.403830308</v>
      </c>
      <c r="X782" s="59">
        <f t="shared" si="365"/>
        <v>7991994.0572798317</v>
      </c>
      <c r="Y782" s="306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166">
        <f t="shared" si="390"/>
        <v>0</v>
      </c>
      <c r="AE782" s="4166">
        <f t="shared" si="391"/>
        <v>295305.37591450469</v>
      </c>
      <c r="AF782" s="4166">
        <f t="shared" si="392"/>
        <v>712468.60096381931</v>
      </c>
      <c r="AG782" s="4184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88">
        <v>8.0098000000000003</v>
      </c>
      <c r="AL782" s="297">
        <f t="shared" si="361"/>
        <v>10.8</v>
      </c>
      <c r="AM782" s="291">
        <f t="shared" si="362"/>
        <v>0.34834827336512775</v>
      </c>
      <c r="AN782" s="2396">
        <f t="shared" si="371"/>
        <v>0.49337697111465023</v>
      </c>
      <c r="AO782" s="58"/>
      <c r="AP782" s="58"/>
      <c r="AS782" s="2416">
        <f t="shared" si="372"/>
        <v>25.400900773388006</v>
      </c>
      <c r="AT782" s="2416">
        <f t="shared" si="373"/>
        <v>42.774200882580644</v>
      </c>
      <c r="AU782" s="2416">
        <f t="shared" si="374"/>
        <v>0.57329481303431529</v>
      </c>
      <c r="AV782" s="2416">
        <f t="shared" si="375"/>
        <v>22.198446498113281</v>
      </c>
      <c r="AW782" s="2416">
        <f t="shared" si="376"/>
        <v>9.0531570328837567</v>
      </c>
      <c r="AX782" s="3094">
        <f t="shared" si="388"/>
        <v>100</v>
      </c>
      <c r="AZ782" s="2416">
        <f t="shared" si="377"/>
        <v>47.049634223297751</v>
      </c>
      <c r="BA782" s="2416">
        <f t="shared" si="378"/>
        <v>8.6292116511803414</v>
      </c>
      <c r="BB782" s="2416">
        <f t="shared" si="379"/>
        <v>0.23179135518805621</v>
      </c>
      <c r="BC782" s="2416">
        <f t="shared" si="380"/>
        <v>23.982481165798998</v>
      </c>
      <c r="BD782" s="2416">
        <f t="shared" si="381"/>
        <v>8.1231843039380233E-2</v>
      </c>
      <c r="BE782" s="2416">
        <f t="shared" si="382"/>
        <v>20.025649761495469</v>
      </c>
      <c r="BF782" s="3094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383"/>
        <v>56984635</v>
      </c>
      <c r="G783" s="1119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112">
        <f t="shared" si="384"/>
        <v>165230760</v>
      </c>
      <c r="M783" s="1101">
        <v>159281188</v>
      </c>
      <c r="N783" s="1101">
        <v>5949572</v>
      </c>
      <c r="O783" s="1113"/>
      <c r="P783" s="59">
        <v>627915</v>
      </c>
      <c r="R783" s="59">
        <v>2334386</v>
      </c>
      <c r="S783" s="306">
        <f t="shared" si="363"/>
        <v>122168158</v>
      </c>
      <c r="T783" s="1119">
        <v>723833869</v>
      </c>
      <c r="U783" s="59">
        <v>109583240</v>
      </c>
      <c r="V783" s="59">
        <v>343334009</v>
      </c>
      <c r="W783" s="3101">
        <f t="shared" si="364"/>
        <v>27331087.255367544</v>
      </c>
      <c r="X783" s="59">
        <f t="shared" si="365"/>
        <v>8366801.5946412068</v>
      </c>
      <c r="Y783" s="306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166">
        <f t="shared" si="390"/>
        <v>0</v>
      </c>
      <c r="AE783" s="4166">
        <f t="shared" si="391"/>
        <v>291732.61016271339</v>
      </c>
      <c r="AF783" s="4166">
        <f t="shared" si="392"/>
        <v>743529.20592866617</v>
      </c>
      <c r="AG783" s="4184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88">
        <v>8.0017999999999994</v>
      </c>
      <c r="AL783" s="297">
        <f t="shared" si="361"/>
        <v>10.6</v>
      </c>
      <c r="AM783" s="291">
        <f t="shared" si="362"/>
        <v>0.32470194206303593</v>
      </c>
      <c r="AN783" s="2396">
        <f t="shared" si="371"/>
        <v>0.44135903063760029</v>
      </c>
      <c r="AO783" s="58"/>
      <c r="AP783" s="58"/>
      <c r="AS783" s="2416">
        <f t="shared" si="372"/>
        <v>26.241109240295184</v>
      </c>
      <c r="AT783" s="2416">
        <f t="shared" si="373"/>
        <v>43.974879210213089</v>
      </c>
      <c r="AU783" s="2416">
        <f t="shared" si="374"/>
        <v>0.59278996635045078</v>
      </c>
      <c r="AV783" s="2416">
        <f t="shared" si="375"/>
        <v>22.353752759352101</v>
      </c>
      <c r="AW783" s="2416">
        <f t="shared" si="376"/>
        <v>6.8374688237891696</v>
      </c>
      <c r="AX783" s="3094">
        <f t="shared" si="388"/>
        <v>100</v>
      </c>
      <c r="AZ783" s="2416">
        <f t="shared" si="377"/>
        <v>49.857852534391419</v>
      </c>
      <c r="BA783" s="2416">
        <f t="shared" si="378"/>
        <v>9.2492871454734331</v>
      </c>
      <c r="BB783" s="2416">
        <f t="shared" si="379"/>
        <v>0.23591007179024392</v>
      </c>
      <c r="BC783" s="2416">
        <f t="shared" si="380"/>
        <v>22.827166160139985</v>
      </c>
      <c r="BD783" s="2416">
        <f t="shared" si="381"/>
        <v>8.6748496705118958E-2</v>
      </c>
      <c r="BE783" s="2416">
        <f t="shared" si="382"/>
        <v>17.743035591499794</v>
      </c>
      <c r="BF783" s="3094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383"/>
        <v>55960418</v>
      </c>
      <c r="G784" s="1119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112">
        <f t="shared" si="384"/>
        <v>171041074</v>
      </c>
      <c r="M784" s="1101">
        <v>164626730</v>
      </c>
      <c r="N784" s="1101">
        <v>6414344</v>
      </c>
      <c r="O784" s="1113"/>
      <c r="P784" s="59">
        <v>629887</v>
      </c>
      <c r="R784" s="59">
        <v>2257274</v>
      </c>
      <c r="S784" s="306">
        <f t="shared" si="363"/>
        <v>121622751</v>
      </c>
      <c r="T784" s="1119">
        <v>727825537</v>
      </c>
      <c r="U784" s="59">
        <v>109656869</v>
      </c>
      <c r="V784" s="59">
        <v>343342590</v>
      </c>
      <c r="W784" s="3101">
        <f t="shared" si="364"/>
        <v>27767891.527118217</v>
      </c>
      <c r="X784" s="59">
        <f t="shared" si="365"/>
        <v>7747852.0369907515</v>
      </c>
      <c r="Y784" s="306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166">
        <f t="shared" si="390"/>
        <v>0</v>
      </c>
      <c r="AE784" s="4166">
        <f t="shared" si="391"/>
        <v>282088.72781804547</v>
      </c>
      <c r="AF784" s="4166">
        <f t="shared" si="392"/>
        <v>801592.60184953758</v>
      </c>
      <c r="AG784" s="4184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88">
        <v>8.0020000000000007</v>
      </c>
      <c r="AL784" s="297">
        <f t="shared" si="361"/>
        <v>10.4</v>
      </c>
      <c r="AM784" s="291">
        <f t="shared" si="362"/>
        <v>0.29967508122969244</v>
      </c>
      <c r="AN784" s="2396">
        <f t="shared" si="371"/>
        <v>0.45149843838855896</v>
      </c>
      <c r="AO784" s="58"/>
      <c r="AP784" s="58"/>
      <c r="AS784" s="2416">
        <f t="shared" si="372"/>
        <v>26.531741611297804</v>
      </c>
      <c r="AT784" s="2416">
        <f t="shared" si="373"/>
        <v>43.720828805088949</v>
      </c>
      <c r="AU784" s="2416">
        <f t="shared" si="374"/>
        <v>0.57542355104711296</v>
      </c>
      <c r="AV784" s="2416">
        <f t="shared" si="375"/>
        <v>22.490024703874198</v>
      </c>
      <c r="AW784" s="2416">
        <f t="shared" si="376"/>
        <v>6.6819813286919372</v>
      </c>
      <c r="AX784" s="3094">
        <f t="shared" si="388"/>
        <v>100</v>
      </c>
      <c r="AZ784" s="2416">
        <f t="shared" si="377"/>
        <v>50.097587191420565</v>
      </c>
      <c r="BA784" s="2416">
        <f t="shared" si="378"/>
        <v>8.5182930315345615</v>
      </c>
      <c r="BB784" s="2416">
        <f t="shared" si="379"/>
        <v>0.23486727424349771</v>
      </c>
      <c r="BC784" s="2416">
        <f t="shared" si="380"/>
        <v>23.500284794211609</v>
      </c>
      <c r="BD784" s="2416">
        <f t="shared" si="381"/>
        <v>8.6543679491696654E-2</v>
      </c>
      <c r="BE784" s="2416">
        <f t="shared" si="382"/>
        <v>17.562424029098061</v>
      </c>
      <c r="BF784" s="3094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383"/>
        <v>65998608</v>
      </c>
      <c r="G785" s="1119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112">
        <f t="shared" si="384"/>
        <v>189100113</v>
      </c>
      <c r="M785" s="1101">
        <v>182311954</v>
      </c>
      <c r="N785" s="1101">
        <v>6788159</v>
      </c>
      <c r="O785" s="1113"/>
      <c r="P785" s="59">
        <v>921707</v>
      </c>
      <c r="R785" s="59">
        <v>2212977</v>
      </c>
      <c r="S785" s="306">
        <f t="shared" si="363"/>
        <v>133222594</v>
      </c>
      <c r="T785" s="1119">
        <v>735812997</v>
      </c>
      <c r="U785" s="59">
        <v>108672051</v>
      </c>
      <c r="V785" s="59">
        <v>343291102</v>
      </c>
      <c r="W785" s="3101">
        <f t="shared" si="364"/>
        <v>27831055.769423056</v>
      </c>
      <c r="X785" s="59">
        <f t="shared" si="365"/>
        <v>7691165.1334866518</v>
      </c>
      <c r="Y785" s="306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166">
        <f t="shared" si="390"/>
        <v>0</v>
      </c>
      <c r="AE785" s="4166">
        <f t="shared" si="391"/>
        <v>276594.46555344464</v>
      </c>
      <c r="AF785" s="4166">
        <f t="shared" si="392"/>
        <v>848435.03149685031</v>
      </c>
      <c r="AG785" s="4184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88">
        <v>8.0007999999999999</v>
      </c>
      <c r="AL785" s="297">
        <f t="shared" si="361"/>
        <v>10.5</v>
      </c>
      <c r="AM785" s="291">
        <f t="shared" si="362"/>
        <v>0.31236876312368755</v>
      </c>
      <c r="AN785" s="2396">
        <f t="shared" si="371"/>
        <v>0.53126550381992443</v>
      </c>
      <c r="AO785" s="58"/>
      <c r="AP785" s="58"/>
      <c r="AS785" s="2416">
        <f t="shared" si="372"/>
        <v>26.367632147822228</v>
      </c>
      <c r="AT785" s="2416">
        <f t="shared" si="373"/>
        <v>43.280316669384064</v>
      </c>
      <c r="AU785" s="2416">
        <f t="shared" si="374"/>
        <v>0.57075326690686423</v>
      </c>
      <c r="AV785" s="2416">
        <f t="shared" si="375"/>
        <v>21.966049066152323</v>
      </c>
      <c r="AW785" s="2416">
        <f t="shared" si="376"/>
        <v>7.8152488497345187</v>
      </c>
      <c r="AX785" s="3094">
        <f t="shared" si="388"/>
        <v>100</v>
      </c>
      <c r="AZ785" s="2416">
        <f t="shared" si="377"/>
        <v>46.637587185756111</v>
      </c>
      <c r="BA785" s="2416">
        <f t="shared" si="378"/>
        <v>8.3629229506529104</v>
      </c>
      <c r="BB785" s="2416">
        <f t="shared" si="379"/>
        <v>0.23175711858212802</v>
      </c>
      <c r="BC785" s="2416">
        <f t="shared" si="380"/>
        <v>25.69947986390352</v>
      </c>
      <c r="BD785" s="2416">
        <f t="shared" si="381"/>
        <v>0.12526375638347145</v>
      </c>
      <c r="BE785" s="2416">
        <f t="shared" si="382"/>
        <v>18.942989124721862</v>
      </c>
      <c r="BF785" s="3094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383"/>
        <v>56937499</v>
      </c>
      <c r="G786" s="1119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112">
        <f t="shared" si="384"/>
        <v>188157929</v>
      </c>
      <c r="M786" s="1101">
        <v>180939071</v>
      </c>
      <c r="N786" s="1101">
        <v>7218858</v>
      </c>
      <c r="O786" s="1113"/>
      <c r="P786" s="59">
        <v>1403962</v>
      </c>
      <c r="R786" s="59">
        <v>2163657</v>
      </c>
      <c r="S786" s="306">
        <f t="shared" si="363"/>
        <v>128476302</v>
      </c>
      <c r="T786" s="1119">
        <v>734069376</v>
      </c>
      <c r="U786" s="59">
        <v>108062985</v>
      </c>
      <c r="V786" s="59">
        <v>343321136</v>
      </c>
      <c r="W786" s="3101">
        <f t="shared" si="364"/>
        <v>28220005.998875212</v>
      </c>
      <c r="X786" s="59">
        <f t="shared" si="365"/>
        <v>7005115.040929826</v>
      </c>
      <c r="Y786" s="306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166">
        <f t="shared" si="390"/>
        <v>0</v>
      </c>
      <c r="AE786" s="4166">
        <f t="shared" si="391"/>
        <v>270406.42379553831</v>
      </c>
      <c r="AF786" s="4166">
        <f t="shared" si="392"/>
        <v>902188.089733175</v>
      </c>
      <c r="AG786" s="4184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88">
        <v>8.0015000000000001</v>
      </c>
      <c r="AL786" s="297">
        <f t="shared" si="361"/>
        <v>10.55</v>
      </c>
      <c r="AM786" s="291">
        <f t="shared" si="362"/>
        <v>0.31850278072861338</v>
      </c>
      <c r="AN786" s="2396">
        <f t="shared" si="371"/>
        <v>0.51379387458465087</v>
      </c>
      <c r="AO786" s="58"/>
      <c r="AP786" s="58"/>
      <c r="AS786" s="2416">
        <f t="shared" si="372"/>
        <v>26.813169574895362</v>
      </c>
      <c r="AT786" s="2416">
        <f t="shared" si="373"/>
        <v>43.429888570687524</v>
      </c>
      <c r="AU786" s="2416">
        <f t="shared" si="374"/>
        <v>0.5765528347865021</v>
      </c>
      <c r="AV786" s="2416">
        <f t="shared" si="375"/>
        <v>22.419278577040693</v>
      </c>
      <c r="AW786" s="2416">
        <f t="shared" si="376"/>
        <v>6.7611104425899153</v>
      </c>
      <c r="AX786" s="3094">
        <f t="shared" si="388"/>
        <v>100</v>
      </c>
      <c r="AZ786" s="2416">
        <f t="shared" si="377"/>
        <v>47.974043804818791</v>
      </c>
      <c r="BA786" s="2416">
        <f t="shared" si="378"/>
        <v>7.6357126223448395</v>
      </c>
      <c r="BB786" s="2416">
        <f t="shared" si="379"/>
        <v>0.23234793001363402</v>
      </c>
      <c r="BC786" s="2416">
        <f t="shared" si="380"/>
        <v>25.63217253732704</v>
      </c>
      <c r="BD786" s="2416">
        <f t="shared" si="381"/>
        <v>0.19125739962757962</v>
      </c>
      <c r="BE786" s="2416">
        <f t="shared" si="382"/>
        <v>18.334465705868105</v>
      </c>
      <c r="BF786" s="3094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383"/>
        <v>49360466</v>
      </c>
      <c r="G787" s="1119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112">
        <f t="shared" si="384"/>
        <v>182083170</v>
      </c>
      <c r="M787" s="1101">
        <v>174675950</v>
      </c>
      <c r="N787" s="1101">
        <v>7407220</v>
      </c>
      <c r="O787" s="1113"/>
      <c r="P787" s="59">
        <v>1487680</v>
      </c>
      <c r="R787" s="59">
        <v>2126775</v>
      </c>
      <c r="S787" s="306">
        <f t="shared" si="363"/>
        <v>121057147</v>
      </c>
      <c r="T787" s="1119">
        <v>728610583</v>
      </c>
      <c r="U787" s="59">
        <v>107585644</v>
      </c>
      <c r="V787" s="59">
        <v>343278229</v>
      </c>
      <c r="W787" s="3101">
        <f t="shared" si="364"/>
        <v>28307212.674207859</v>
      </c>
      <c r="X787" s="59">
        <f t="shared" si="365"/>
        <v>6965813.1366789574</v>
      </c>
      <c r="Y787" s="306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166">
        <f t="shared" si="390"/>
        <v>0</v>
      </c>
      <c r="AE787" s="4166">
        <f t="shared" si="391"/>
        <v>265830.26060871192</v>
      </c>
      <c r="AF787" s="4166">
        <f t="shared" si="392"/>
        <v>925844.63471033052</v>
      </c>
      <c r="AG787" s="4184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88">
        <v>8.0005000000000006</v>
      </c>
      <c r="AL787" s="297">
        <f t="shared" si="361"/>
        <v>10.7</v>
      </c>
      <c r="AM787" s="291">
        <f t="shared" si="362"/>
        <v>0.33741641147428258</v>
      </c>
      <c r="AN787" s="2396">
        <f t="shared" si="371"/>
        <v>0.48459328135786206</v>
      </c>
      <c r="AO787" s="58"/>
      <c r="AP787" s="58"/>
      <c r="AS787" s="2416">
        <f t="shared" si="372"/>
        <v>27.083577716262525</v>
      </c>
      <c r="AT787" s="2416">
        <f t="shared" si="373"/>
        <v>43.851729673016095</v>
      </c>
      <c r="AU787" s="2416">
        <f t="shared" si="374"/>
        <v>0.58328378465644526</v>
      </c>
      <c r="AV787" s="2416">
        <f t="shared" si="375"/>
        <v>22.578432418590666</v>
      </c>
      <c r="AW787" s="2416">
        <f t="shared" si="376"/>
        <v>5.902976407474271</v>
      </c>
      <c r="AX787" s="3094">
        <f t="shared" si="388"/>
        <v>100</v>
      </c>
      <c r="AZ787" s="2416">
        <f t="shared" si="377"/>
        <v>49.472089125556941</v>
      </c>
      <c r="BA787" s="2416">
        <f t="shared" si="378"/>
        <v>7.6488029820450745</v>
      </c>
      <c r="BB787" s="2416">
        <f t="shared" si="379"/>
        <v>0.23357415328676334</v>
      </c>
      <c r="BC787" s="2416">
        <f t="shared" si="380"/>
        <v>24.99046462518923</v>
      </c>
      <c r="BD787" s="2416">
        <f t="shared" si="381"/>
        <v>0.20418039961409676</v>
      </c>
      <c r="BE787" s="2416">
        <f t="shared" si="382"/>
        <v>17.450888714307901</v>
      </c>
      <c r="BF787" s="3094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383"/>
        <v>55989208</v>
      </c>
      <c r="G788" s="1119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112">
        <f t="shared" si="384"/>
        <v>189828511</v>
      </c>
      <c r="M788" s="1101">
        <v>182465270</v>
      </c>
      <c r="N788" s="1101">
        <v>7363241</v>
      </c>
      <c r="O788" s="1113"/>
      <c r="P788" s="59">
        <v>3076</v>
      </c>
      <c r="R788" s="59">
        <v>2115614</v>
      </c>
      <c r="S788" s="306">
        <f t="shared" si="363"/>
        <v>131190335</v>
      </c>
      <c r="T788" s="1119">
        <v>740364366</v>
      </c>
      <c r="U788" s="59">
        <v>109268879</v>
      </c>
      <c r="V788" s="59">
        <v>345552306</v>
      </c>
      <c r="W788" s="3101">
        <f t="shared" si="364"/>
        <v>28383014.838269077</v>
      </c>
      <c r="X788" s="59">
        <f t="shared" si="365"/>
        <v>6957210.6537530273</v>
      </c>
      <c r="Y788" s="306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166">
        <f t="shared" si="390"/>
        <v>0</v>
      </c>
      <c r="AE788" s="4166">
        <f t="shared" si="391"/>
        <v>262694.97733904514</v>
      </c>
      <c r="AF788" s="4166">
        <f t="shared" si="392"/>
        <v>914290.80523995787</v>
      </c>
      <c r="AG788" s="4184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88">
        <v>8.0534999999999997</v>
      </c>
      <c r="AL788" s="297">
        <f t="shared" si="361"/>
        <v>11.05</v>
      </c>
      <c r="AM788" s="291">
        <f t="shared" si="362"/>
        <v>0.37207425343018574</v>
      </c>
      <c r="AN788" s="2396">
        <f t="shared" si="371"/>
        <v>0.51320642158903618</v>
      </c>
      <c r="AO788" s="58"/>
      <c r="AP788" s="58"/>
      <c r="AS788" s="2416">
        <f t="shared" si="372"/>
        <v>26.903680069628162</v>
      </c>
      <c r="AT788" s="2416">
        <f t="shared" si="373"/>
        <v>43.222529975271861</v>
      </c>
      <c r="AU788" s="2416">
        <f t="shared" si="374"/>
        <v>0.56241243243724526</v>
      </c>
      <c r="AV788" s="2416">
        <f t="shared" si="375"/>
        <v>22.721568528077078</v>
      </c>
      <c r="AW788" s="2416">
        <f t="shared" si="376"/>
        <v>6.5898089945856579</v>
      </c>
      <c r="AX788" s="3094">
        <f t="shared" si="388"/>
        <v>99.999999999999986</v>
      </c>
      <c r="AZ788" s="2416">
        <f t="shared" si="377"/>
        <v>48.022263270298993</v>
      </c>
      <c r="BA788" s="2416">
        <f t="shared" si="378"/>
        <v>7.5678812451111392</v>
      </c>
      <c r="BB788" s="2416">
        <f t="shared" si="379"/>
        <v>0.22997257542241031</v>
      </c>
      <c r="BC788" s="2416">
        <f t="shared" si="380"/>
        <v>25.639876757655838</v>
      </c>
      <c r="BD788" s="2416">
        <f t="shared" si="381"/>
        <v>4.1547110331887585E-4</v>
      </c>
      <c r="BE788" s="2416">
        <f t="shared" si="382"/>
        <v>18.539590680408299</v>
      </c>
      <c r="BF788" s="3094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383"/>
        <v>62548960</v>
      </c>
      <c r="G789" s="1119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112">
        <f t="shared" si="384"/>
        <v>196807702</v>
      </c>
      <c r="M789" s="1101">
        <v>189358456</v>
      </c>
      <c r="N789" s="1101">
        <v>7449246</v>
      </c>
      <c r="O789" s="1113"/>
      <c r="P789" s="59">
        <v>43468</v>
      </c>
      <c r="R789" s="59">
        <v>2099930</v>
      </c>
      <c r="S789" s="306">
        <f t="shared" si="363"/>
        <v>131661565</v>
      </c>
      <c r="T789" s="1119">
        <v>736799915</v>
      </c>
      <c r="U789" s="59">
        <v>109467675</v>
      </c>
      <c r="V789" s="59">
        <v>346058609</v>
      </c>
      <c r="W789" s="3101">
        <f t="shared" si="364"/>
        <v>28513795.271099646</v>
      </c>
      <c r="X789" s="59">
        <f t="shared" si="365"/>
        <v>6905067.7594137844</v>
      </c>
      <c r="Y789" s="306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166">
        <f t="shared" si="390"/>
        <v>0</v>
      </c>
      <c r="AE789" s="4166">
        <f t="shared" si="391"/>
        <v>260366.01242359242</v>
      </c>
      <c r="AF789" s="4166">
        <f t="shared" si="392"/>
        <v>923616.72845399426</v>
      </c>
      <c r="AG789" s="4184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88">
        <v>8.0653000000000006</v>
      </c>
      <c r="AL789" s="297">
        <f t="shared" si="361"/>
        <v>11.37</v>
      </c>
      <c r="AM789" s="291">
        <f t="shared" si="362"/>
        <v>0.40974297298302575</v>
      </c>
      <c r="AN789" s="2396">
        <f t="shared" si="371"/>
        <v>0.54913234540498523</v>
      </c>
      <c r="AO789" s="58"/>
      <c r="AP789" s="58"/>
      <c r="AS789" s="2416">
        <f t="shared" si="372"/>
        <v>27.174893109164206</v>
      </c>
      <c r="AT789" s="2416">
        <f t="shared" si="373"/>
        <v>43.415036607983531</v>
      </c>
      <c r="AU789" s="2416">
        <f t="shared" si="374"/>
        <v>0.56588873975428977</v>
      </c>
      <c r="AV789" s="2416">
        <f t="shared" si="375"/>
        <v>21.453025277737506</v>
      </c>
      <c r="AW789" s="2416">
        <f t="shared" si="376"/>
        <v>7.3911562653604639</v>
      </c>
      <c r="AX789" s="3094">
        <f t="shared" si="388"/>
        <v>100</v>
      </c>
      <c r="AZ789" s="2416">
        <f t="shared" si="377"/>
        <v>46.801320952921124</v>
      </c>
      <c r="BA789" s="2416">
        <f t="shared" si="378"/>
        <v>7.5585571966305123</v>
      </c>
      <c r="BB789" s="2416">
        <f t="shared" si="379"/>
        <v>0.23143949466932282</v>
      </c>
      <c r="BC789" s="2416">
        <f t="shared" si="380"/>
        <v>26.711146132529073</v>
      </c>
      <c r="BD789" s="2416">
        <f t="shared" si="381"/>
        <v>5.8995663700639814E-3</v>
      </c>
      <c r="BE789" s="2416">
        <f t="shared" si="382"/>
        <v>18.691636656879908</v>
      </c>
      <c r="BF789" s="3094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383"/>
        <v>68685341</v>
      </c>
      <c r="G790" s="1119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112">
        <f t="shared" si="384"/>
        <v>206598931</v>
      </c>
      <c r="M790" s="1101">
        <v>198933477</v>
      </c>
      <c r="N790" s="1101">
        <v>7665454</v>
      </c>
      <c r="O790" s="1113"/>
      <c r="P790" s="59">
        <v>53632</v>
      </c>
      <c r="R790" s="59">
        <v>2101713</v>
      </c>
      <c r="S790" s="306">
        <f t="shared" si="363"/>
        <v>137890246</v>
      </c>
      <c r="T790" s="1119">
        <v>758574078</v>
      </c>
      <c r="U790" s="59">
        <v>108572270</v>
      </c>
      <c r="V790" s="59">
        <v>346590657</v>
      </c>
      <c r="W790" s="3101">
        <f t="shared" si="364"/>
        <v>28541774.886415686</v>
      </c>
      <c r="X790" s="59">
        <f t="shared" si="365"/>
        <v>7097620.1146365916</v>
      </c>
      <c r="Y790" s="306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166">
        <f t="shared" si="390"/>
        <v>0</v>
      </c>
      <c r="AE790" s="4166">
        <f t="shared" si="391"/>
        <v>260187.05819725912</v>
      </c>
      <c r="AF790" s="4166">
        <f t="shared" si="392"/>
        <v>948964.92813548411</v>
      </c>
      <c r="AG790" s="4184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88">
        <v>8.0777000000000001</v>
      </c>
      <c r="AL790" s="297">
        <f t="shared" si="361"/>
        <v>11.4</v>
      </c>
      <c r="AM790" s="291">
        <f t="shared" si="362"/>
        <v>0.41129281850031574</v>
      </c>
      <c r="AN790" s="2396">
        <f t="shared" si="371"/>
        <v>0.57012710835226343</v>
      </c>
      <c r="AO790" s="58"/>
      <c r="AP790" s="58"/>
      <c r="AS790" s="2416">
        <f t="shared" si="372"/>
        <v>26.587426163040245</v>
      </c>
      <c r="AT790" s="2416">
        <f t="shared" si="373"/>
        <v>42.292323532913038</v>
      </c>
      <c r="AU790" s="2416">
        <f t="shared" si="374"/>
        <v>0.55616598180034083</v>
      </c>
      <c r="AV790" s="2416">
        <f t="shared" si="375"/>
        <v>22.643236686963476</v>
      </c>
      <c r="AW790" s="2416">
        <f t="shared" si="376"/>
        <v>7.9208476352828976</v>
      </c>
      <c r="AX790" s="3094">
        <f t="shared" si="388"/>
        <v>100</v>
      </c>
      <c r="AZ790" s="2416">
        <f t="shared" si="377"/>
        <v>45.997919006138247</v>
      </c>
      <c r="BA790" s="2416">
        <f t="shared" si="378"/>
        <v>7.5579231696340674</v>
      </c>
      <c r="BB790" s="2416">
        <f t="shared" si="379"/>
        <v>0.22505356424794679</v>
      </c>
      <c r="BC790" s="2416">
        <f t="shared" si="380"/>
        <v>27.235168850575985</v>
      </c>
      <c r="BD790" s="2416">
        <f t="shared" si="381"/>
        <v>7.0701071332943703E-3</v>
      </c>
      <c r="BE790" s="2416">
        <f t="shared" si="382"/>
        <v>18.976865302270451</v>
      </c>
      <c r="BF790" s="3094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383"/>
        <v>50507405</v>
      </c>
      <c r="G791" s="1119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112">
        <f t="shared" si="384"/>
        <v>194661838</v>
      </c>
      <c r="M791" s="1101">
        <v>187062044</v>
      </c>
      <c r="N791" s="1101">
        <v>7599794</v>
      </c>
      <c r="O791" s="1113"/>
      <c r="P791" s="59">
        <v>69025</v>
      </c>
      <c r="R791" s="59">
        <v>2146117</v>
      </c>
      <c r="S791" s="306">
        <f t="shared" si="363"/>
        <v>114097962</v>
      </c>
      <c r="T791" s="1119">
        <v>739103812</v>
      </c>
      <c r="U791" s="59">
        <v>111624233</v>
      </c>
      <c r="V791" s="59">
        <v>349315258</v>
      </c>
      <c r="W791" s="3101">
        <f t="shared" si="364"/>
        <v>28623318.798211567</v>
      </c>
      <c r="X791" s="59">
        <f t="shared" si="365"/>
        <v>7106565.2483663345</v>
      </c>
      <c r="Y791" s="306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166">
        <f t="shared" si="390"/>
        <v>0</v>
      </c>
      <c r="AE791" s="4166">
        <f t="shared" si="391"/>
        <v>263611.87539920409</v>
      </c>
      <c r="AF791" s="4166">
        <f t="shared" si="392"/>
        <v>933498.01012135809</v>
      </c>
      <c r="AG791" s="4184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88">
        <v>8.1411999999999995</v>
      </c>
      <c r="AL791" s="297">
        <f t="shared" si="361"/>
        <v>11.55</v>
      </c>
      <c r="AM791" s="291">
        <f t="shared" si="362"/>
        <v>0.41870977251510855</v>
      </c>
      <c r="AN791" s="2396">
        <f t="shared" si="371"/>
        <v>0.51315703274426494</v>
      </c>
      <c r="AO791" s="58"/>
      <c r="AP791" s="58"/>
      <c r="AS791" s="2416">
        <f t="shared" si="372"/>
        <v>27.391616436013933</v>
      </c>
      <c r="AT791" s="2416">
        <f t="shared" si="373"/>
        <v>43.530736429407355</v>
      </c>
      <c r="AU791" s="2416">
        <f t="shared" si="374"/>
        <v>0.58941209584785703</v>
      </c>
      <c r="AV791" s="2416">
        <f t="shared" si="375"/>
        <v>22.551272539745646</v>
      </c>
      <c r="AW791" s="2416">
        <f t="shared" si="376"/>
        <v>5.9369624989852072</v>
      </c>
      <c r="AX791" s="3094">
        <f t="shared" si="388"/>
        <v>100.00000000000001</v>
      </c>
      <c r="AZ791" s="2416">
        <f t="shared" si="377"/>
        <v>49.320781341065526</v>
      </c>
      <c r="BA791" s="2416">
        <f t="shared" si="378"/>
        <v>7.8278542284125034</v>
      </c>
      <c r="BB791" s="2416">
        <f t="shared" si="379"/>
        <v>0.23622175554413186</v>
      </c>
      <c r="BC791" s="2416">
        <f t="shared" si="380"/>
        <v>26.337550265536986</v>
      </c>
      <c r="BD791" s="2416">
        <f t="shared" si="381"/>
        <v>9.3390128530415426E-3</v>
      </c>
      <c r="BE791" s="2416">
        <f t="shared" si="382"/>
        <v>16.268253396587813</v>
      </c>
      <c r="BF791" s="3094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383"/>
        <v>50632422</v>
      </c>
      <c r="G792" s="1119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112">
        <f t="shared" si="384"/>
        <v>196707166</v>
      </c>
      <c r="M792" s="1101">
        <v>189103238</v>
      </c>
      <c r="N792" s="1101">
        <v>7603928</v>
      </c>
      <c r="O792" s="1113"/>
      <c r="P792" s="59">
        <v>95295</v>
      </c>
      <c r="R792" s="59">
        <v>2191301</v>
      </c>
      <c r="S792" s="306">
        <f t="shared" si="363"/>
        <v>108168906</v>
      </c>
      <c r="T792" s="1119">
        <v>736437234</v>
      </c>
      <c r="U792" s="59">
        <v>111040299</v>
      </c>
      <c r="V792" s="59">
        <v>348941966</v>
      </c>
      <c r="W792" s="3101">
        <f t="shared" si="364"/>
        <v>28843500.399631109</v>
      </c>
      <c r="X792" s="59">
        <f t="shared" si="365"/>
        <v>7176314.2944973866</v>
      </c>
      <c r="Y792" s="306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166">
        <f t="shared" si="390"/>
        <v>0</v>
      </c>
      <c r="AE792" s="4166">
        <f t="shared" si="391"/>
        <v>269449.86166615429</v>
      </c>
      <c r="AF792" s="4166">
        <f t="shared" si="392"/>
        <v>935004.98001844448</v>
      </c>
      <c r="AG792" s="4184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88">
        <v>8.1325000000000003</v>
      </c>
      <c r="AL792" s="297">
        <f t="shared" si="361"/>
        <v>11.65</v>
      </c>
      <c r="AM792" s="291">
        <f t="shared" si="362"/>
        <v>0.43252382416231172</v>
      </c>
      <c r="AN792" s="2396">
        <f t="shared" si="371"/>
        <v>0.51784431090892624</v>
      </c>
      <c r="AO792" s="58"/>
      <c r="AP792" s="58"/>
      <c r="AS792" s="2416">
        <f t="shared" si="372"/>
        <v>27.678582365439535</v>
      </c>
      <c r="AT792" s="2416">
        <f t="shared" si="373"/>
        <v>43.717823254672638</v>
      </c>
      <c r="AU792" s="2416">
        <f t="shared" si="374"/>
        <v>0.57542693583122984</v>
      </c>
      <c r="AV792" s="2416">
        <f t="shared" si="375"/>
        <v>22.053681982387136</v>
      </c>
      <c r="AW792" s="2416">
        <f t="shared" si="376"/>
        <v>5.9744854616694596</v>
      </c>
      <c r="AX792" s="3094">
        <f t="shared" si="388"/>
        <v>100</v>
      </c>
      <c r="AZ792" s="2416">
        <f t="shared" si="377"/>
        <v>49.586564223068599</v>
      </c>
      <c r="BA792" s="2416">
        <f t="shared" si="378"/>
        <v>7.9248268970604494</v>
      </c>
      <c r="BB792" s="2416">
        <f t="shared" si="379"/>
        <v>0.23806903277788372</v>
      </c>
      <c r="BC792" s="2416">
        <f t="shared" si="380"/>
        <v>26.710649179370527</v>
      </c>
      <c r="BD792" s="2416">
        <f t="shared" si="381"/>
        <v>1.2940002976546947E-2</v>
      </c>
      <c r="BE792" s="2416">
        <f t="shared" si="382"/>
        <v>15.526950664745993</v>
      </c>
      <c r="BF792" s="3094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383"/>
        <v>57872678</v>
      </c>
      <c r="G793" s="1119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112">
        <f t="shared" si="384"/>
        <v>201187936</v>
      </c>
      <c r="M793" s="1101">
        <v>193395835</v>
      </c>
      <c r="N793" s="1101">
        <v>7792101</v>
      </c>
      <c r="O793" s="1113"/>
      <c r="P793" s="59">
        <v>133433</v>
      </c>
      <c r="R793" s="59">
        <v>2288334</v>
      </c>
      <c r="S793" s="306">
        <f t="shared" si="363"/>
        <v>107899533</v>
      </c>
      <c r="T793" s="1119">
        <v>738826394</v>
      </c>
      <c r="U793" s="59">
        <v>109762219</v>
      </c>
      <c r="V793" s="59">
        <v>348933385</v>
      </c>
      <c r="W793" s="3101">
        <f t="shared" si="364"/>
        <v>28892602.092888847</v>
      </c>
      <c r="X793" s="59">
        <f t="shared" si="365"/>
        <v>7174169.1772315325</v>
      </c>
      <c r="Y793" s="306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166">
        <f t="shared" si="390"/>
        <v>0</v>
      </c>
      <c r="AE793" s="4166">
        <f t="shared" si="391"/>
        <v>281388.29113534914</v>
      </c>
      <c r="AF793" s="4166">
        <f t="shared" si="392"/>
        <v>958166.93924228067</v>
      </c>
      <c r="AG793" s="4184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88">
        <v>8.1323000000000008</v>
      </c>
      <c r="AL793" s="297">
        <f t="shared" si="361"/>
        <v>11.8</v>
      </c>
      <c r="AM793" s="291">
        <f t="shared" si="362"/>
        <v>0.45100402100266823</v>
      </c>
      <c r="AN793" s="2396">
        <f t="shared" si="371"/>
        <v>0.53244013704984916</v>
      </c>
      <c r="AO793" s="58"/>
      <c r="AP793" s="58"/>
      <c r="AS793" s="2416">
        <f t="shared" si="372"/>
        <v>27.688717996030899</v>
      </c>
      <c r="AT793" s="2416">
        <f t="shared" si="373"/>
        <v>43.510328838221163</v>
      </c>
      <c r="AU793" s="2416">
        <f t="shared" si="374"/>
        <v>0.57494655540469763</v>
      </c>
      <c r="AV793" s="2416">
        <f t="shared" si="375"/>
        <v>21.406132160767044</v>
      </c>
      <c r="AW793" s="2416">
        <f t="shared" si="376"/>
        <v>6.8198744495761927</v>
      </c>
      <c r="AX793" s="3094">
        <f t="shared" si="388"/>
        <v>99.999999999999986</v>
      </c>
      <c r="AZ793" s="2416">
        <f t="shared" si="377"/>
        <v>49.162496487639018</v>
      </c>
      <c r="BA793" s="2416">
        <f t="shared" si="378"/>
        <v>7.8966447969101656</v>
      </c>
      <c r="BB793" s="2416">
        <f t="shared" si="379"/>
        <v>0.2376179322039759</v>
      </c>
      <c r="BC793" s="2416">
        <f t="shared" si="380"/>
        <v>27.230745630346281</v>
      </c>
      <c r="BD793" s="2416">
        <f t="shared" si="381"/>
        <v>1.8060129021324596E-2</v>
      </c>
      <c r="BE793" s="2416">
        <f t="shared" si="382"/>
        <v>15.454435023879237</v>
      </c>
      <c r="BF793" s="3094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383"/>
        <v>67125796</v>
      </c>
      <c r="G794" s="1119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112">
        <f t="shared" si="384"/>
        <v>206363280</v>
      </c>
      <c r="M794" s="1101">
        <v>199030647</v>
      </c>
      <c r="N794" s="1101">
        <v>7332633</v>
      </c>
      <c r="O794" s="1113"/>
      <c r="P794" s="59">
        <v>167283</v>
      </c>
      <c r="R794" s="59">
        <v>2679711</v>
      </c>
      <c r="S794" s="306">
        <f t="shared" si="363"/>
        <v>119811264</v>
      </c>
      <c r="T794" s="1119">
        <v>765680788</v>
      </c>
      <c r="U794" s="59">
        <v>109690807</v>
      </c>
      <c r="V794" s="59">
        <v>348950548</v>
      </c>
      <c r="W794" s="3101">
        <f t="shared" si="364"/>
        <v>29278333.886655111</v>
      </c>
      <c r="X794" s="59">
        <f t="shared" si="365"/>
        <v>7413271.607215316</v>
      </c>
      <c r="Y794" s="306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166">
        <f t="shared" si="390"/>
        <v>0</v>
      </c>
      <c r="AE794" s="4166">
        <f t="shared" si="391"/>
        <v>329498.32159061567</v>
      </c>
      <c r="AF794" s="4166">
        <f t="shared" si="392"/>
        <v>901623.4460880151</v>
      </c>
      <c r="AG794" s="4184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88">
        <v>8.1326999999999998</v>
      </c>
      <c r="AL794" s="297">
        <f t="shared" si="361"/>
        <v>12.15</v>
      </c>
      <c r="AM794" s="291">
        <f t="shared" si="362"/>
        <v>0.49396879265188698</v>
      </c>
      <c r="AN794" s="2396">
        <f t="shared" si="371"/>
        <v>0.53703381573004194</v>
      </c>
      <c r="AO794" s="58"/>
      <c r="AP794" s="58"/>
      <c r="AS794" s="2416">
        <f t="shared" si="372"/>
        <v>27.201237435628695</v>
      </c>
      <c r="AT794" s="2416">
        <f t="shared" si="373"/>
        <v>42.13875399966571</v>
      </c>
      <c r="AU794" s="2416">
        <f t="shared" si="374"/>
        <v>0.56127135356728131</v>
      </c>
      <c r="AV794" s="2416">
        <f t="shared" si="375"/>
        <v>22.430474226205614</v>
      </c>
      <c r="AW794" s="2416">
        <f t="shared" si="376"/>
        <v>7.6682629849327011</v>
      </c>
      <c r="AX794" s="3094">
        <f t="shared" si="388"/>
        <v>100</v>
      </c>
      <c r="AZ794" s="2416">
        <f t="shared" si="377"/>
        <v>48.402809605299908</v>
      </c>
      <c r="BA794" s="2416">
        <f t="shared" si="378"/>
        <v>7.8740272636956901</v>
      </c>
      <c r="BB794" s="2416">
        <f t="shared" si="379"/>
        <v>0.229298165438624</v>
      </c>
      <c r="BC794" s="2416">
        <f t="shared" si="380"/>
        <v>26.951607410580607</v>
      </c>
      <c r="BD794" s="2416">
        <f t="shared" si="381"/>
        <v>2.1847616215753866E-2</v>
      </c>
      <c r="BE794" s="2416">
        <f t="shared" si="382"/>
        <v>16.520409938769419</v>
      </c>
      <c r="BF794" s="3094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383"/>
        <v>48286616</v>
      </c>
      <c r="G795" s="1119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112">
        <f t="shared" si="384"/>
        <v>189385486</v>
      </c>
      <c r="M795" s="1101">
        <v>181822268</v>
      </c>
      <c r="N795" s="1101">
        <v>7563218</v>
      </c>
      <c r="O795" s="1113"/>
      <c r="P795" s="59">
        <v>6</v>
      </c>
      <c r="R795" s="59">
        <v>2612265</v>
      </c>
      <c r="S795" s="306">
        <f t="shared" si="363"/>
        <v>103699082</v>
      </c>
      <c r="T795" s="1119">
        <v>756902910</v>
      </c>
      <c r="U795" s="59">
        <v>109802577</v>
      </c>
      <c r="V795" s="59">
        <v>349328130</v>
      </c>
      <c r="W795" s="3101">
        <f t="shared" si="364"/>
        <v>29537400.847509671</v>
      </c>
      <c r="X795" s="59">
        <f t="shared" si="365"/>
        <v>7451536.8175397646</v>
      </c>
      <c r="Y795" s="306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166">
        <f t="shared" si="390"/>
        <v>0</v>
      </c>
      <c r="AE795" s="4166">
        <f t="shared" si="391"/>
        <v>320857.95000921201</v>
      </c>
      <c r="AF795" s="4166">
        <f t="shared" si="392"/>
        <v>928971.07412638946</v>
      </c>
      <c r="AG795" s="4184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88">
        <v>8.1415000000000006</v>
      </c>
      <c r="AL795" s="297">
        <f t="shared" si="361"/>
        <v>11.95</v>
      </c>
      <c r="AM795" s="291">
        <f t="shared" si="362"/>
        <v>0.46778849106429998</v>
      </c>
      <c r="AN795" s="2396">
        <f t="shared" si="371"/>
        <v>0.46056296080323733</v>
      </c>
      <c r="AO795" s="58"/>
      <c r="AP795" s="58"/>
      <c r="AS795" s="2416">
        <f t="shared" si="372"/>
        <v>27.746305129830105</v>
      </c>
      <c r="AT795" s="2416">
        <f t="shared" si="373"/>
        <v>42.651759282100862</v>
      </c>
      <c r="AU795" s="2416">
        <f t="shared" si="374"/>
        <v>0.56824193152938929</v>
      </c>
      <c r="AV795" s="2416">
        <f t="shared" si="375"/>
        <v>23.462410593923007</v>
      </c>
      <c r="AW795" s="2416">
        <f t="shared" si="376"/>
        <v>5.5712830626166321</v>
      </c>
      <c r="AX795" s="3094">
        <f t="shared" si="388"/>
        <v>99.999999999999986</v>
      </c>
      <c r="AZ795" s="2416">
        <f t="shared" si="377"/>
        <v>52.157634590148426</v>
      </c>
      <c r="BA795" s="2416">
        <f t="shared" si="378"/>
        <v>8.0151213845907918</v>
      </c>
      <c r="BB795" s="2416">
        <f t="shared" si="379"/>
        <v>0.23186315930533286</v>
      </c>
      <c r="BC795" s="2416">
        <f t="shared" si="380"/>
        <v>25.021106868250776</v>
      </c>
      <c r="BD795" s="2416">
        <f t="shared" si="381"/>
        <v>7.9270404707520553E-7</v>
      </c>
      <c r="BE795" s="2416">
        <f t="shared" si="382"/>
        <v>14.574273205000626</v>
      </c>
      <c r="BF795" s="3094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383"/>
        <v>48782965</v>
      </c>
      <c r="G796" s="1119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112">
        <f t="shared" si="384"/>
        <v>196108462</v>
      </c>
      <c r="M796" s="1101">
        <v>188717018</v>
      </c>
      <c r="N796" s="1101">
        <v>7391444</v>
      </c>
      <c r="O796" s="1113"/>
      <c r="P796" s="59">
        <v>7623</v>
      </c>
      <c r="R796" s="59">
        <v>2545866</v>
      </c>
      <c r="S796" s="306">
        <f t="shared" si="363"/>
        <v>102481218</v>
      </c>
      <c r="T796" s="1119">
        <v>759513515</v>
      </c>
      <c r="U796" s="59">
        <v>109412669</v>
      </c>
      <c r="V796" s="59">
        <v>349821561</v>
      </c>
      <c r="W796" s="3101">
        <f t="shared" si="364"/>
        <v>29633248.8654483</v>
      </c>
      <c r="X796" s="59">
        <f t="shared" si="365"/>
        <v>7476569.8515883721</v>
      </c>
      <c r="Y796" s="306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166">
        <f t="shared" si="390"/>
        <v>0</v>
      </c>
      <c r="AE796" s="4166">
        <f t="shared" si="391"/>
        <v>312261.25352630933</v>
      </c>
      <c r="AF796" s="4166">
        <f t="shared" si="392"/>
        <v>906591.92935115902</v>
      </c>
      <c r="AG796" s="4184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88">
        <v>8.1530000000000005</v>
      </c>
      <c r="AL796" s="297">
        <f t="shared" si="361"/>
        <v>12.1</v>
      </c>
      <c r="AM796" s="291">
        <f t="shared" si="362"/>
        <v>0.48411627621734321</v>
      </c>
      <c r="AN796" s="2396">
        <f t="shared" si="371"/>
        <v>0.48185819528257917</v>
      </c>
      <c r="AO796" s="58"/>
      <c r="AP796" s="58"/>
      <c r="AS796" s="2416">
        <f t="shared" si="372"/>
        <v>27.804419115076406</v>
      </c>
      <c r="AT796" s="2416">
        <f t="shared" si="373"/>
        <v>42.633731244540328</v>
      </c>
      <c r="AU796" s="2416">
        <f t="shared" si="374"/>
        <v>0.54523469165017124</v>
      </c>
      <c r="AV796" s="2416">
        <f t="shared" si="375"/>
        <v>23.402448187704746</v>
      </c>
      <c r="AW796" s="2416">
        <f t="shared" si="376"/>
        <v>5.6141667610283452</v>
      </c>
      <c r="AX796" s="3094">
        <f t="shared" si="388"/>
        <v>100</v>
      </c>
      <c r="AZ796" s="2416">
        <f t="shared" si="377"/>
        <v>51.565152859722318</v>
      </c>
      <c r="BA796" s="2416">
        <f t="shared" si="378"/>
        <v>8.0257260464943805</v>
      </c>
      <c r="BB796" s="2416">
        <f t="shared" si="379"/>
        <v>0.23160535859589015</v>
      </c>
      <c r="BC796" s="2416">
        <f t="shared" si="380"/>
        <v>25.820272862425632</v>
      </c>
      <c r="BD796" s="2416">
        <f t="shared" si="381"/>
        <v>1.0036687760585801E-3</v>
      </c>
      <c r="BE796" s="2416">
        <f t="shared" si="382"/>
        <v>14.356239203985725</v>
      </c>
      <c r="BF796" s="3094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383"/>
        <v>54383255</v>
      </c>
      <c r="G797" s="1119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112">
        <f t="shared" si="384"/>
        <v>209059576</v>
      </c>
      <c r="M797" s="1101">
        <v>202249255</v>
      </c>
      <c r="N797" s="1101">
        <v>6810321</v>
      </c>
      <c r="O797" s="1113"/>
      <c r="P797" s="59">
        <v>14191</v>
      </c>
      <c r="R797" s="59">
        <v>2433655</v>
      </c>
      <c r="S797" s="306">
        <f t="shared" si="363"/>
        <v>110673309</v>
      </c>
      <c r="T797" s="1119">
        <v>766490996</v>
      </c>
      <c r="U797" s="59">
        <v>108495369</v>
      </c>
      <c r="V797" s="59">
        <v>350486622</v>
      </c>
      <c r="W797" s="3101">
        <f t="shared" si="364"/>
        <v>29699849.788822919</v>
      </c>
      <c r="X797" s="59">
        <f t="shared" si="365"/>
        <v>7083127.3795678522</v>
      </c>
      <c r="Y797" s="306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166">
        <f t="shared" si="390"/>
        <v>0</v>
      </c>
      <c r="AE797" s="4166">
        <f t="shared" si="391"/>
        <v>297931.68880455411</v>
      </c>
      <c r="AF797" s="4166">
        <f t="shared" si="392"/>
        <v>833729.69333414955</v>
      </c>
      <c r="AG797" s="4184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88">
        <v>8.1684999999999999</v>
      </c>
      <c r="AL797" s="297">
        <f t="shared" si="361"/>
        <v>12.6</v>
      </c>
      <c r="AM797" s="291">
        <f t="shared" si="362"/>
        <v>0.54251086490787781</v>
      </c>
      <c r="AN797" s="2396">
        <f t="shared" si="371"/>
        <v>0.53126398406549957</v>
      </c>
      <c r="AO797" s="58"/>
      <c r="AP797" s="58"/>
      <c r="AS797" s="2416">
        <f t="shared" si="372"/>
        <v>27.726514686888866</v>
      </c>
      <c r="AT797" s="2416">
        <f t="shared" si="373"/>
        <v>42.274412813278524</v>
      </c>
      <c r="AU797" s="2416">
        <f t="shared" si="374"/>
        <v>0.54338435319503531</v>
      </c>
      <c r="AV797" s="2416">
        <f t="shared" si="375"/>
        <v>23.240362151243353</v>
      </c>
      <c r="AW797" s="2416">
        <f t="shared" si="376"/>
        <v>6.2153259953942257</v>
      </c>
      <c r="AX797" s="3094">
        <f t="shared" si="388"/>
        <v>100.00000000000001</v>
      </c>
      <c r="AZ797" s="2416">
        <f t="shared" si="377"/>
        <v>49.667179521571313</v>
      </c>
      <c r="BA797" s="2416">
        <f t="shared" si="378"/>
        <v>7.5484938899399667</v>
      </c>
      <c r="BB797" s="2416">
        <f t="shared" si="379"/>
        <v>0.22913863426518322</v>
      </c>
      <c r="BC797" s="2416">
        <f t="shared" si="380"/>
        <v>27.274889997533641</v>
      </c>
      <c r="BD797" s="2416">
        <f t="shared" si="381"/>
        <v>1.8514242272977724E-3</v>
      </c>
      <c r="BE797" s="2416">
        <f t="shared" si="382"/>
        <v>15.278446532462594</v>
      </c>
      <c r="BF797" s="3094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383"/>
        <v>69237992</v>
      </c>
      <c r="G798" s="1119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112">
        <f t="shared" si="384"/>
        <v>225525926</v>
      </c>
      <c r="M798" s="1101">
        <v>218786362</v>
      </c>
      <c r="N798" s="1101">
        <v>6739564</v>
      </c>
      <c r="O798" s="1113"/>
      <c r="P798" s="59">
        <v>17259</v>
      </c>
      <c r="R798" s="59">
        <v>2416181</v>
      </c>
      <c r="S798" s="306">
        <f t="shared" si="363"/>
        <v>120235075</v>
      </c>
      <c r="T798" s="1119">
        <v>784199341</v>
      </c>
      <c r="U798" s="59">
        <v>109746002</v>
      </c>
      <c r="V798" s="59">
        <v>352275848</v>
      </c>
      <c r="W798" s="3101">
        <f t="shared" si="364"/>
        <v>29002881.781198993</v>
      </c>
      <c r="X798" s="59">
        <f t="shared" si="365"/>
        <v>7131056.9779055314</v>
      </c>
      <c r="Y798" s="306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166">
        <f t="shared" si="390"/>
        <v>0</v>
      </c>
      <c r="AE798" s="4166">
        <f t="shared" si="391"/>
        <v>294290.15127524297</v>
      </c>
      <c r="AF798" s="4166">
        <f t="shared" si="392"/>
        <v>820876.9579303792</v>
      </c>
      <c r="AG798" s="4184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88">
        <v>8.2102000000000004</v>
      </c>
      <c r="AL798" s="297">
        <f t="shared" si="361"/>
        <v>12.7</v>
      </c>
      <c r="AM798" s="291">
        <f t="shared" si="362"/>
        <v>0.54685634941901529</v>
      </c>
      <c r="AN798" s="2396">
        <f t="shared" si="371"/>
        <v>0.58862797947558743</v>
      </c>
      <c r="AO798" s="58"/>
      <c r="AP798" s="58"/>
      <c r="AS798" s="2416">
        <f t="shared" si="372"/>
        <v>26.636914870085072</v>
      </c>
      <c r="AT798" s="2416">
        <f t="shared" si="373"/>
        <v>41.595429956840213</v>
      </c>
      <c r="AU798" s="2416">
        <f t="shared" si="374"/>
        <v>0.53666390653147578</v>
      </c>
      <c r="AV798" s="2416">
        <f t="shared" si="375"/>
        <v>23.485775908337608</v>
      </c>
      <c r="AW798" s="2416">
        <f t="shared" si="376"/>
        <v>7.7452153582056305</v>
      </c>
      <c r="AX798" s="3094">
        <f t="shared" si="388"/>
        <v>100</v>
      </c>
      <c r="AZ798" s="2416">
        <f t="shared" si="377"/>
        <v>47.397220268768372</v>
      </c>
      <c r="BA798" s="2416">
        <f t="shared" si="378"/>
        <v>7.4658828360326304</v>
      </c>
      <c r="BB798" s="2416">
        <f t="shared" si="379"/>
        <v>0.22521620558209576</v>
      </c>
      <c r="BC798" s="2416">
        <f t="shared" si="380"/>
        <v>28.758749747533901</v>
      </c>
      <c r="BD798" s="2416">
        <f t="shared" si="381"/>
        <v>2.2008434715070743E-3</v>
      </c>
      <c r="BE798" s="2416">
        <f t="shared" si="382"/>
        <v>16.150730098611497</v>
      </c>
      <c r="BF798" s="3094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383"/>
        <v>57506470</v>
      </c>
      <c r="G799" s="1119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112">
        <f t="shared" si="384"/>
        <v>216136544</v>
      </c>
      <c r="M799" s="1101">
        <v>209291061</v>
      </c>
      <c r="N799" s="1101">
        <v>6845483</v>
      </c>
      <c r="O799" s="1113"/>
      <c r="P799" s="59">
        <v>20632</v>
      </c>
      <c r="R799" s="59">
        <v>2394871</v>
      </c>
      <c r="S799" s="306">
        <f t="shared" si="363"/>
        <v>101993841</v>
      </c>
      <c r="T799" s="1119">
        <v>773593245</v>
      </c>
      <c r="U799" s="59">
        <v>112274505</v>
      </c>
      <c r="V799" s="59">
        <v>354957541</v>
      </c>
      <c r="W799" s="3101">
        <f t="shared" si="364"/>
        <v>28956732.747470595</v>
      </c>
      <c r="X799" s="59">
        <f t="shared" si="365"/>
        <v>7151524.6533779781</v>
      </c>
      <c r="Y799" s="306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166">
        <f t="shared" si="390"/>
        <v>0</v>
      </c>
      <c r="AE799" s="4166">
        <f t="shared" si="391"/>
        <v>289490.85546435864</v>
      </c>
      <c r="AF799" s="4166">
        <f t="shared" si="392"/>
        <v>827478.69498470868</v>
      </c>
      <c r="AG799" s="4184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88">
        <v>8.2727000000000004</v>
      </c>
      <c r="AL799" s="297">
        <f t="shared" si="361"/>
        <v>12.8</v>
      </c>
      <c r="AM799" s="291">
        <f t="shared" si="362"/>
        <v>0.54725784810279587</v>
      </c>
      <c r="AN799" s="2396">
        <f t="shared" si="371"/>
        <v>0.53954702656854892</v>
      </c>
      <c r="AO799" s="58"/>
      <c r="AP799" s="58"/>
      <c r="AS799" s="2416">
        <f t="shared" si="372"/>
        <v>27.041323380380422</v>
      </c>
      <c r="AT799" s="2416">
        <f t="shared" si="373"/>
        <v>42.225637856214995</v>
      </c>
      <c r="AU799" s="2416">
        <f t="shared" si="374"/>
        <v>0.5415716962266659</v>
      </c>
      <c r="AV799" s="2416">
        <f t="shared" si="375"/>
        <v>23.699925863651767</v>
      </c>
      <c r="AW799" s="2416">
        <f t="shared" si="376"/>
        <v>6.4915412035261468</v>
      </c>
      <c r="AX799" s="3094">
        <f t="shared" si="388"/>
        <v>100</v>
      </c>
      <c r="AZ799" s="2416">
        <f t="shared" si="377"/>
        <v>50.142814522637146</v>
      </c>
      <c r="BA799" s="2416">
        <f t="shared" si="378"/>
        <v>7.6477423222587726</v>
      </c>
      <c r="BB799" s="2416">
        <f t="shared" si="379"/>
        <v>0.24804456507372943</v>
      </c>
      <c r="BC799" s="2416">
        <f t="shared" si="380"/>
        <v>27.939300840198005</v>
      </c>
      <c r="BD799" s="2416">
        <f t="shared" si="381"/>
        <v>2.6670346636752237E-3</v>
      </c>
      <c r="BE799" s="2416">
        <f t="shared" si="382"/>
        <v>14.019430715168667</v>
      </c>
      <c r="BF799" s="3094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383"/>
        <v>61607534</v>
      </c>
      <c r="G800" s="1119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112">
        <f t="shared" si="384"/>
        <v>221076260</v>
      </c>
      <c r="M800" s="1101">
        <v>214366906</v>
      </c>
      <c r="N800" s="1101">
        <v>6709354</v>
      </c>
      <c r="O800" s="1113"/>
      <c r="P800" s="59">
        <v>82691</v>
      </c>
      <c r="R800" s="59">
        <v>2349412</v>
      </c>
      <c r="S800" s="306">
        <f t="shared" si="363"/>
        <v>106810346</v>
      </c>
      <c r="T800" s="1119">
        <v>786003453</v>
      </c>
      <c r="U800" s="59">
        <v>111954040</v>
      </c>
      <c r="V800" s="59">
        <v>355283635</v>
      </c>
      <c r="W800" s="3101">
        <f t="shared" si="364"/>
        <v>28952982.621402606</v>
      </c>
      <c r="X800" s="59">
        <f t="shared" si="365"/>
        <v>7101728.5605593994</v>
      </c>
      <c r="Y800" s="306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166">
        <f t="shared" si="390"/>
        <v>0</v>
      </c>
      <c r="AE800" s="4166">
        <f t="shared" si="391"/>
        <v>283735.13036967261</v>
      </c>
      <c r="AF800" s="4166">
        <f t="shared" si="392"/>
        <v>810279.09616801317</v>
      </c>
      <c r="AG800" s="4184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88">
        <v>8.2803000000000004</v>
      </c>
      <c r="AL800" s="297">
        <f t="shared" si="361"/>
        <v>13.2</v>
      </c>
      <c r="AM800" s="291">
        <f t="shared" si="362"/>
        <v>0.59414513966885241</v>
      </c>
      <c r="AN800" s="2396">
        <f t="shared" si="371"/>
        <v>0.54815461253730213</v>
      </c>
      <c r="AO800" s="58"/>
      <c r="AP800" s="58"/>
      <c r="AS800" s="2416">
        <f t="shared" si="372"/>
        <v>26.698299626528087</v>
      </c>
      <c r="AT800" s="2416">
        <f t="shared" si="373"/>
        <v>41.651085147746521</v>
      </c>
      <c r="AU800" s="2416">
        <f t="shared" si="374"/>
        <v>0.51801305031261657</v>
      </c>
      <c r="AV800" s="2416">
        <f t="shared" si="375"/>
        <v>24.271750244195577</v>
      </c>
      <c r="AW800" s="2416">
        <f t="shared" si="376"/>
        <v>6.8608519312171934</v>
      </c>
      <c r="AX800" s="3094">
        <f t="shared" si="388"/>
        <v>100</v>
      </c>
      <c r="AZ800" s="2416">
        <f t="shared" si="377"/>
        <v>49.754253306060221</v>
      </c>
      <c r="BA800" s="2416">
        <f t="shared" si="378"/>
        <v>7.4814484307360924</v>
      </c>
      <c r="BB800" s="2416">
        <f t="shared" si="379"/>
        <v>0.22636936176411429</v>
      </c>
      <c r="BC800" s="2416">
        <f t="shared" si="380"/>
        <v>28.126627072209565</v>
      </c>
      <c r="BD800" s="2416">
        <f t="shared" si="381"/>
        <v>1.052043724291374E-2</v>
      </c>
      <c r="BE800" s="2416">
        <f t="shared" si="382"/>
        <v>14.400781391987092</v>
      </c>
      <c r="BF800" s="3094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383"/>
        <v>65172912</v>
      </c>
      <c r="G801" s="1119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112">
        <f t="shared" si="384"/>
        <v>222457154</v>
      </c>
      <c r="M801" s="1101">
        <v>215423084</v>
      </c>
      <c r="N801" s="1101">
        <v>7034070</v>
      </c>
      <c r="O801" s="1113"/>
      <c r="P801" s="59">
        <v>91149</v>
      </c>
      <c r="R801" s="59">
        <v>2349616</v>
      </c>
      <c r="S801" s="306">
        <f t="shared" si="363"/>
        <v>102211345</v>
      </c>
      <c r="T801" s="1119">
        <v>789602944</v>
      </c>
      <c r="U801" s="59">
        <v>118921708</v>
      </c>
      <c r="V801" s="59">
        <v>361470839</v>
      </c>
      <c r="W801" s="3101">
        <f t="shared" si="364"/>
        <v>28780741.052881476</v>
      </c>
      <c r="X801" s="59">
        <f t="shared" si="365"/>
        <v>7121854.2346726805</v>
      </c>
      <c r="Y801" s="306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166">
        <f t="shared" si="390"/>
        <v>0</v>
      </c>
      <c r="AE801" s="4166">
        <f t="shared" si="391"/>
        <v>278902.72419728176</v>
      </c>
      <c r="AF801" s="4166">
        <f t="shared" si="392"/>
        <v>834954.00320493802</v>
      </c>
      <c r="AG801" s="4184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88">
        <v>8.4245000000000001</v>
      </c>
      <c r="AL801" s="297">
        <f t="shared" si="361"/>
        <v>13.88</v>
      </c>
      <c r="AM801" s="291">
        <f t="shared" si="362"/>
        <v>0.64757552376995675</v>
      </c>
      <c r="AN801" s="2396">
        <f t="shared" si="371"/>
        <v>0.54316350568370797</v>
      </c>
      <c r="AO801" s="58"/>
      <c r="AP801" s="58"/>
      <c r="AS801" s="2416">
        <f t="shared" si="372"/>
        <v>26.687592072075113</v>
      </c>
      <c r="AT801" s="2416">
        <f t="shared" si="373"/>
        <v>41.829493582084993</v>
      </c>
      <c r="AU801" s="2416">
        <f t="shared" si="374"/>
        <v>0.51260315168641124</v>
      </c>
      <c r="AV801" s="2416">
        <f t="shared" si="375"/>
        <v>23.796822631511819</v>
      </c>
      <c r="AW801" s="2416">
        <f t="shared" si="376"/>
        <v>7.1734885626416665</v>
      </c>
      <c r="AX801" s="3094">
        <f t="shared" si="388"/>
        <v>99.999999999999986</v>
      </c>
      <c r="AZ801" s="2416">
        <f t="shared" si="377"/>
        <v>50.228810950329994</v>
      </c>
      <c r="BA801" s="2416">
        <f t="shared" si="378"/>
        <v>7.5985102963344566</v>
      </c>
      <c r="BB801" s="2416">
        <f t="shared" si="379"/>
        <v>0.22862794695963037</v>
      </c>
      <c r="BC801" s="2416">
        <f t="shared" si="380"/>
        <v>28.173293386302266</v>
      </c>
      <c r="BD801" s="2416">
        <f t="shared" si="381"/>
        <v>1.1543649968964655E-2</v>
      </c>
      <c r="BE801" s="2416">
        <f t="shared" si="382"/>
        <v>13.759213770104687</v>
      </c>
      <c r="BF801" s="3094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383"/>
        <v>80626125</v>
      </c>
      <c r="G802" s="1119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112">
        <f t="shared" si="384"/>
        <v>241358729</v>
      </c>
      <c r="M802" s="1101">
        <v>234531086</v>
      </c>
      <c r="N802" s="1101">
        <v>6827643</v>
      </c>
      <c r="O802" s="1113"/>
      <c r="P802" s="59">
        <v>150369</v>
      </c>
      <c r="R802" s="59">
        <v>2256121</v>
      </c>
      <c r="S802" s="306">
        <f t="shared" si="363"/>
        <v>106806431</v>
      </c>
      <c r="T802" s="1119">
        <v>806281651</v>
      </c>
      <c r="U802" s="59">
        <v>117108720</v>
      </c>
      <c r="V802" s="59">
        <v>360591243</v>
      </c>
      <c r="W802" s="3101">
        <f t="shared" si="364"/>
        <v>28619650.999524038</v>
      </c>
      <c r="X802" s="59">
        <f t="shared" si="365"/>
        <v>7218916.2303664926</v>
      </c>
      <c r="Y802" s="306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166">
        <f t="shared" si="390"/>
        <v>0</v>
      </c>
      <c r="AE802" s="4166">
        <f t="shared" si="391"/>
        <v>268457.9961922894</v>
      </c>
      <c r="AF802" s="4166">
        <f t="shared" si="392"/>
        <v>812427.7724892908</v>
      </c>
      <c r="AG802" s="4184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88">
        <v>8.4039999999999999</v>
      </c>
      <c r="AL802" s="297">
        <f t="shared" si="361"/>
        <v>14.05</v>
      </c>
      <c r="AM802" s="291">
        <f t="shared" si="362"/>
        <v>0.67182294145644939</v>
      </c>
      <c r="AN802" s="2396">
        <f t="shared" si="371"/>
        <v>0.60260846007896873</v>
      </c>
      <c r="AO802" s="58"/>
      <c r="AP802" s="58"/>
      <c r="AS802" s="2416">
        <f t="shared" si="372"/>
        <v>26.047439366248277</v>
      </c>
      <c r="AT802" s="2416">
        <f t="shared" si="373"/>
        <v>41.11324656644053</v>
      </c>
      <c r="AU802" s="2416">
        <f t="shared" si="374"/>
        <v>0.50996189129635183</v>
      </c>
      <c r="AV802" s="2416">
        <f t="shared" si="375"/>
        <v>23.597820254939609</v>
      </c>
      <c r="AW802" s="2416">
        <f t="shared" si="376"/>
        <v>8.7315319210752307</v>
      </c>
      <c r="AX802" s="3094">
        <f t="shared" si="388"/>
        <v>100</v>
      </c>
      <c r="AZ802" s="2416">
        <f t="shared" si="377"/>
        <v>48.27012390983954</v>
      </c>
      <c r="BA802" s="2416">
        <f t="shared" si="378"/>
        <v>7.5243895138573604</v>
      </c>
      <c r="BB802" s="2416">
        <f t="shared" si="379"/>
        <v>0.22157604576319448</v>
      </c>
      <c r="BC802" s="2416">
        <f t="shared" si="380"/>
        <v>29.934791235872982</v>
      </c>
      <c r="BD802" s="2416">
        <f t="shared" si="381"/>
        <v>1.8649686472897296E-2</v>
      </c>
      <c r="BE802" s="2416">
        <f t="shared" si="382"/>
        <v>14.030469608194023</v>
      </c>
      <c r="BF802" s="3094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383"/>
        <v>61533697</v>
      </c>
      <c r="G803" s="1119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112">
        <f t="shared" si="384"/>
        <v>226520531</v>
      </c>
      <c r="M803" s="1101">
        <v>219723625</v>
      </c>
      <c r="N803" s="1101">
        <v>6796906</v>
      </c>
      <c r="O803" s="1113"/>
      <c r="P803" s="59">
        <v>156817</v>
      </c>
      <c r="R803" s="59">
        <v>2250736</v>
      </c>
      <c r="S803" s="306">
        <f t="shared" si="363"/>
        <v>86467719</v>
      </c>
      <c r="T803" s="1119">
        <v>786532283</v>
      </c>
      <c r="U803" s="59">
        <v>116514541</v>
      </c>
      <c r="V803" s="59">
        <v>360934500</v>
      </c>
      <c r="W803" s="3101">
        <f t="shared" si="364"/>
        <v>28385461.126961481</v>
      </c>
      <c r="X803" s="59">
        <f t="shared" si="365"/>
        <v>7015809.4388968134</v>
      </c>
      <c r="Y803" s="306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166">
        <f t="shared" si="390"/>
        <v>0</v>
      </c>
      <c r="AE803" s="4166">
        <f t="shared" si="391"/>
        <v>267562.52971944836</v>
      </c>
      <c r="AF803" s="4166">
        <f t="shared" si="392"/>
        <v>808001.18877793616</v>
      </c>
      <c r="AG803" s="4184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88">
        <v>8.4120000000000008</v>
      </c>
      <c r="AL803" s="297">
        <f t="shared" si="361"/>
        <v>14</v>
      </c>
      <c r="AM803" s="291">
        <f t="shared" si="362"/>
        <v>0.66428911079410358</v>
      </c>
      <c r="AN803" s="2396">
        <f t="shared" si="371"/>
        <v>0.54080238696961247</v>
      </c>
      <c r="AO803" s="58"/>
      <c r="AP803" s="58"/>
      <c r="AS803" s="2416">
        <f t="shared" si="372"/>
        <v>26.441430571932333</v>
      </c>
      <c r="AT803" s="2416">
        <f t="shared" si="373"/>
        <v>42.093105351533801</v>
      </c>
      <c r="AU803" s="2416">
        <f t="shared" si="374"/>
        <v>0.52203018433958859</v>
      </c>
      <c r="AV803" s="2416">
        <f t="shared" si="375"/>
        <v>24.129424323184377</v>
      </c>
      <c r="AW803" s="2416">
        <f t="shared" si="376"/>
        <v>6.8140095690099018</v>
      </c>
      <c r="AX803" s="3094">
        <f t="shared" si="388"/>
        <v>100</v>
      </c>
      <c r="AZ803" s="2416">
        <f t="shared" si="377"/>
        <v>51.656098647383807</v>
      </c>
      <c r="BA803" s="2416">
        <f t="shared" si="378"/>
        <v>7.5034414067400714</v>
      </c>
      <c r="BB803" s="2416">
        <f t="shared" si="379"/>
        <v>0.22882035981223672</v>
      </c>
      <c r="BC803" s="2416">
        <f t="shared" si="380"/>
        <v>28.799902546403171</v>
      </c>
      <c r="BD803" s="2416">
        <f t="shared" si="381"/>
        <v>1.9937770310185728E-2</v>
      </c>
      <c r="BE803" s="2416">
        <f t="shared" si="382"/>
        <v>11.791799269350523</v>
      </c>
      <c r="BF803" s="3094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383"/>
        <v>65851545</v>
      </c>
      <c r="G804" s="1119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112">
        <f t="shared" si="384"/>
        <v>239493363</v>
      </c>
      <c r="M804" s="1101">
        <v>233142737</v>
      </c>
      <c r="N804" s="1101">
        <v>6350626</v>
      </c>
      <c r="O804" s="1113"/>
      <c r="P804" s="59">
        <v>162103</v>
      </c>
      <c r="R804" s="59">
        <v>2263522</v>
      </c>
      <c r="S804" s="306">
        <f t="shared" si="363"/>
        <v>84318900</v>
      </c>
      <c r="T804" s="1119">
        <v>791975637</v>
      </c>
      <c r="U804" s="59">
        <v>114541247</v>
      </c>
      <c r="V804" s="59">
        <v>360569789</v>
      </c>
      <c r="W804" s="3101">
        <f t="shared" si="364"/>
        <v>28227912.17944904</v>
      </c>
      <c r="X804" s="59">
        <f t="shared" si="365"/>
        <v>7070761.4684357718</v>
      </c>
      <c r="Y804" s="306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166">
        <f t="shared" si="390"/>
        <v>0</v>
      </c>
      <c r="AE804" s="4166">
        <f t="shared" si="391"/>
        <v>269354.6736478848</v>
      </c>
      <c r="AF804" s="4166">
        <f t="shared" si="392"/>
        <v>755712.02475159161</v>
      </c>
      <c r="AG804" s="4184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88">
        <v>8.4034999999999993</v>
      </c>
      <c r="AL804" s="297">
        <f t="shared" si="361"/>
        <v>14.45</v>
      </c>
      <c r="AM804" s="291">
        <f>AL804/AK804-1</f>
        <v>0.71952162789313978</v>
      </c>
      <c r="AN804" s="2396">
        <f t="shared" si="371"/>
        <v>0.58189370948886532</v>
      </c>
      <c r="AO804" s="58"/>
      <c r="AP804" s="58"/>
      <c r="AS804" s="2416">
        <f t="shared" si="372"/>
        <v>26.167550123644475</v>
      </c>
      <c r="AT804" s="2416">
        <f t="shared" si="373"/>
        <v>42.026563511860637</v>
      </c>
      <c r="AU804" s="2416">
        <f t="shared" si="374"/>
        <v>0.50458905738373427</v>
      </c>
      <c r="AV804" s="2416">
        <f t="shared" si="375"/>
        <v>24.037059192821388</v>
      </c>
      <c r="AW804" s="2416">
        <f t="shared" si="376"/>
        <v>7.2642381142897712</v>
      </c>
      <c r="AX804" s="3094">
        <f t="shared" si="388"/>
        <v>100.00000000000001</v>
      </c>
      <c r="AZ804" s="2416">
        <f t="shared" si="377"/>
        <v>50.590201173069673</v>
      </c>
      <c r="BA804" s="2416">
        <f t="shared" si="378"/>
        <v>7.5026479633994096</v>
      </c>
      <c r="BB804" s="2416">
        <f t="shared" si="379"/>
        <v>0.20759451720356392</v>
      </c>
      <c r="BC804" s="2416">
        <f t="shared" si="380"/>
        <v>30.239991208214402</v>
      </c>
      <c r="BD804" s="2416">
        <f t="shared" si="381"/>
        <v>2.0468180134182588E-2</v>
      </c>
      <c r="BE804" s="2416">
        <f t="shared" si="382"/>
        <v>11.439096957978771</v>
      </c>
      <c r="BF804" s="3094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383"/>
        <v>71529956</v>
      </c>
      <c r="G805" s="1119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112">
        <f t="shared" si="384"/>
        <v>253830657</v>
      </c>
      <c r="M805" s="1101">
        <v>247448754</v>
      </c>
      <c r="N805" s="1101">
        <v>6381903</v>
      </c>
      <c r="O805" s="1113"/>
      <c r="P805" s="59">
        <v>397835</v>
      </c>
      <c r="R805" s="59">
        <v>2284380</v>
      </c>
      <c r="S805" s="306">
        <f t="shared" si="363"/>
        <v>96699916</v>
      </c>
      <c r="T805" s="1119">
        <v>803973191</v>
      </c>
      <c r="U805" s="59">
        <v>115202012</v>
      </c>
      <c r="V805" s="59">
        <v>361792642</v>
      </c>
      <c r="W805" s="3101">
        <f t="shared" si="364"/>
        <v>28221940.583491459</v>
      </c>
      <c r="X805" s="59">
        <f t="shared" si="365"/>
        <v>7020645.1612903224</v>
      </c>
      <c r="Y805" s="306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166">
        <f t="shared" si="390"/>
        <v>0</v>
      </c>
      <c r="AE805" s="4166">
        <f t="shared" si="391"/>
        <v>270917.93168880453</v>
      </c>
      <c r="AF805" s="4166">
        <f t="shared" si="392"/>
        <v>756867.0540796963</v>
      </c>
      <c r="AG805" s="4184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88">
        <v>8.4320000000000004</v>
      </c>
      <c r="AL805" s="297">
        <f t="shared" si="361"/>
        <v>15.45</v>
      </c>
      <c r="AM805" s="291">
        <f t="shared" si="362"/>
        <v>0.83230550284629956</v>
      </c>
      <c r="AN805" s="2396">
        <f t="shared" si="371"/>
        <v>0.64125685400648724</v>
      </c>
      <c r="AO805" s="58"/>
      <c r="AP805" s="58"/>
      <c r="AS805" s="2416">
        <f t="shared" si="372"/>
        <v>25.889232240308814</v>
      </c>
      <c r="AT805" s="2416">
        <f t="shared" si="373"/>
        <v>41.466272888564859</v>
      </c>
      <c r="AU805" s="2416">
        <f t="shared" si="374"/>
        <v>0.49828868153224098</v>
      </c>
      <c r="AV805" s="2416">
        <f t="shared" si="375"/>
        <v>24.364234290598024</v>
      </c>
      <c r="AW805" s="2416">
        <f t="shared" si="376"/>
        <v>7.7819718989960611</v>
      </c>
      <c r="AX805" s="3094">
        <f t="shared" si="388"/>
        <v>100</v>
      </c>
      <c r="AZ805" s="2416">
        <f t="shared" si="377"/>
        <v>47.996733761735591</v>
      </c>
      <c r="BA805" s="2416">
        <f t="shared" si="378"/>
        <v>7.3631907957488103</v>
      </c>
      <c r="BB805" s="2416">
        <f t="shared" si="379"/>
        <v>0.20633697971155357</v>
      </c>
      <c r="BC805" s="2416">
        <f t="shared" si="380"/>
        <v>31.572029993223989</v>
      </c>
      <c r="BD805" s="2416">
        <f t="shared" si="381"/>
        <v>4.9483615181889817E-2</v>
      </c>
      <c r="BE805" s="2416">
        <f t="shared" si="382"/>
        <v>12.81222485439816</v>
      </c>
      <c r="BF805" s="3094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383"/>
        <v>80213890</v>
      </c>
      <c r="G806" s="1119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112">
        <f t="shared" si="384"/>
        <v>259718928</v>
      </c>
      <c r="M806" s="1101">
        <v>253319752</v>
      </c>
      <c r="N806" s="1101">
        <v>6399176</v>
      </c>
      <c r="O806" s="1113"/>
      <c r="P806" s="59">
        <v>483024</v>
      </c>
      <c r="R806" s="59">
        <v>2512430</v>
      </c>
      <c r="S806" s="306">
        <f t="shared" si="363"/>
        <v>101210468</v>
      </c>
      <c r="T806" s="1119">
        <v>811421502</v>
      </c>
      <c r="U806" s="59">
        <v>115434111</v>
      </c>
      <c r="V806" s="59">
        <v>363178541</v>
      </c>
      <c r="W806" s="3101">
        <f t="shared" si="364"/>
        <v>27865517.64469596</v>
      </c>
      <c r="X806" s="59">
        <f t="shared" si="365"/>
        <v>7031085.3821343761</v>
      </c>
      <c r="Y806" s="306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166">
        <f t="shared" si="390"/>
        <v>0</v>
      </c>
      <c r="AE806" s="4166">
        <f t="shared" si="391"/>
        <v>296826.67202249449</v>
      </c>
      <c r="AF806" s="4166">
        <f t="shared" si="392"/>
        <v>756019.51726663753</v>
      </c>
      <c r="AG806" s="4184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88">
        <v>8.4642999999999997</v>
      </c>
      <c r="AL806" s="297">
        <f t="shared" si="361"/>
        <v>15.67</v>
      </c>
      <c r="AM806" s="291">
        <f t="shared" si="362"/>
        <v>0.85130489231241802</v>
      </c>
      <c r="AN806" s="2396">
        <f t="shared" si="371"/>
        <v>0.66259400780749</v>
      </c>
      <c r="AO806" s="58"/>
      <c r="AP806" s="58"/>
      <c r="AR806" s="59"/>
      <c r="AS806" s="2416">
        <f t="shared" si="372"/>
        <v>25.447555983026671</v>
      </c>
      <c r="AT806" s="2416">
        <f t="shared" si="373"/>
        <v>41.238344747446654</v>
      </c>
      <c r="AU806" s="2416">
        <f t="shared" si="374"/>
        <v>0.49734920254510018</v>
      </c>
      <c r="AV806" s="2416">
        <f t="shared" si="375"/>
        <v>24.16233951209831</v>
      </c>
      <c r="AW806" s="2416">
        <f t="shared" si="376"/>
        <v>8.6544105548832668</v>
      </c>
      <c r="AX806" s="3094">
        <f t="shared" si="388"/>
        <v>100</v>
      </c>
      <c r="AZ806" s="2416">
        <f t="shared" si="377"/>
        <v>47.116718753159191</v>
      </c>
      <c r="BA806" s="2416">
        <f t="shared" si="378"/>
        <v>7.3344391112770886</v>
      </c>
      <c r="BB806" s="2416">
        <f t="shared" si="379"/>
        <v>0.2061842083154459</v>
      </c>
      <c r="BC806" s="2416">
        <f t="shared" si="380"/>
        <v>32.007893229331749</v>
      </c>
      <c r="BD806" s="2416">
        <f t="shared" si="381"/>
        <v>5.9528124262105145E-2</v>
      </c>
      <c r="BE806" s="2416">
        <f t="shared" si="382"/>
        <v>13.275236573654418</v>
      </c>
      <c r="BF806" s="3094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383"/>
        <v>60699490</v>
      </c>
      <c r="G807" s="1119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112">
        <f t="shared" si="384"/>
        <v>243726916</v>
      </c>
      <c r="M807" s="1101">
        <v>237515023</v>
      </c>
      <c r="N807" s="1101">
        <v>6211893</v>
      </c>
      <c r="O807" s="1113"/>
      <c r="P807" s="59">
        <v>485487</v>
      </c>
      <c r="R807" s="59">
        <v>2510236</v>
      </c>
      <c r="S807" s="306">
        <f t="shared" si="363"/>
        <v>99922168</v>
      </c>
      <c r="T807" s="1119">
        <v>820648649</v>
      </c>
      <c r="U807" s="59">
        <v>114769290</v>
      </c>
      <c r="V807" s="59">
        <v>392581743</v>
      </c>
      <c r="W807" s="3101">
        <f t="shared" si="364"/>
        <v>27734274.595488366</v>
      </c>
      <c r="X807" s="59">
        <f t="shared" si="365"/>
        <v>7160838.3134522261</v>
      </c>
      <c r="Y807" s="306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166">
        <f t="shared" si="390"/>
        <v>0</v>
      </c>
      <c r="AE807" s="4166">
        <f t="shared" si="391"/>
        <v>296472.89476792252</v>
      </c>
      <c r="AF807" s="4166">
        <f t="shared" si="392"/>
        <v>733659.26538325252</v>
      </c>
      <c r="AG807" s="4184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88">
        <v>8.4670000000000005</v>
      </c>
      <c r="AL807" s="297">
        <f t="shared" si="361"/>
        <v>14.7</v>
      </c>
      <c r="AM807" s="291">
        <f t="shared" si="362"/>
        <v>0.73615211999527563</v>
      </c>
      <c r="AN807" s="2396">
        <f t="shared" si="371"/>
        <v>0.58255641451833406</v>
      </c>
      <c r="AO807" s="58"/>
      <c r="AP807" s="58"/>
      <c r="AR807" s="59"/>
      <c r="AS807" s="2416">
        <f t="shared" si="372"/>
        <v>25.103869961168236</v>
      </c>
      <c r="AT807" s="2416">
        <f t="shared" si="373"/>
        <v>43.973467778449347</v>
      </c>
      <c r="AU807" s="2416">
        <f t="shared" si="374"/>
        <v>0.49246863973174237</v>
      </c>
      <c r="AV807" s="2416">
        <f t="shared" si="375"/>
        <v>23.941170108348757</v>
      </c>
      <c r="AW807" s="2416">
        <f t="shared" si="376"/>
        <v>6.4890235123019169</v>
      </c>
      <c r="AX807" s="3094">
        <f t="shared" si="388"/>
        <v>99.999999999999986</v>
      </c>
      <c r="AZ807" s="2416">
        <f t="shared" si="377"/>
        <v>49.681630073578539</v>
      </c>
      <c r="BA807" s="2416">
        <f t="shared" si="378"/>
        <v>7.3881579009338019</v>
      </c>
      <c r="BB807" s="2416">
        <f t="shared" si="379"/>
        <v>0.20294482931635219</v>
      </c>
      <c r="BC807" s="2416">
        <f t="shared" si="380"/>
        <v>29.699301436369023</v>
      </c>
      <c r="BD807" s="2416">
        <f t="shared" si="381"/>
        <v>5.9158934897606832E-2</v>
      </c>
      <c r="BE807" s="2416">
        <f t="shared" si="382"/>
        <v>12.968806824904675</v>
      </c>
      <c r="BF807" s="3094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383"/>
        <v>58350699</v>
      </c>
      <c r="G808" s="1119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112">
        <f t="shared" si="384"/>
        <v>243119056</v>
      </c>
      <c r="M808" s="1101">
        <v>236869655</v>
      </c>
      <c r="N808" s="1101">
        <v>6249401</v>
      </c>
      <c r="O808" s="1113"/>
      <c r="P808" s="59">
        <v>488247</v>
      </c>
      <c r="R808" s="59">
        <v>2435812</v>
      </c>
      <c r="S808" s="306">
        <f t="shared" si="363"/>
        <v>96296509</v>
      </c>
      <c r="T808" s="1119">
        <v>814621965</v>
      </c>
      <c r="U808" s="59">
        <v>115036937</v>
      </c>
      <c r="V808" s="59">
        <v>393091770</v>
      </c>
      <c r="W808" s="3101">
        <f t="shared" si="364"/>
        <v>27436712.550129749</v>
      </c>
      <c r="X808" s="59">
        <f t="shared" si="365"/>
        <v>7175405.5201698514</v>
      </c>
      <c r="Y808" s="306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166">
        <f t="shared" si="390"/>
        <v>0</v>
      </c>
      <c r="AE808" s="4166">
        <f t="shared" si="391"/>
        <v>287309.74286388297</v>
      </c>
      <c r="AF808" s="4166">
        <f t="shared" si="392"/>
        <v>737131.51686718571</v>
      </c>
      <c r="AG808" s="4184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88">
        <v>8.4779999999999998</v>
      </c>
      <c r="AL808" s="297">
        <f t="shared" si="361"/>
        <v>14.73</v>
      </c>
      <c r="AM808" s="291">
        <f t="shared" si="362"/>
        <v>0.73743807501769298</v>
      </c>
      <c r="AN808" s="2396">
        <f t="shared" si="371"/>
        <v>0.58374397984341198</v>
      </c>
      <c r="AO808" s="58"/>
      <c r="AP808" s="58"/>
      <c r="AR808" s="59"/>
      <c r="AS808" s="2416">
        <f t="shared" si="372"/>
        <v>25.020838126713272</v>
      </c>
      <c r="AT808" s="2416">
        <f t="shared" si="373"/>
        <v>44.304968963767315</v>
      </c>
      <c r="AU808" s="2416">
        <f t="shared" si="374"/>
        <v>0.4802477543532413</v>
      </c>
      <c r="AV808" s="2416">
        <f t="shared" si="375"/>
        <v>23.917374374800531</v>
      </c>
      <c r="AW808" s="2416">
        <f t="shared" si="376"/>
        <v>6.2765707803656356</v>
      </c>
      <c r="AX808" s="3094">
        <f t="shared" si="388"/>
        <v>100</v>
      </c>
      <c r="AZ808" s="2416">
        <f t="shared" si="377"/>
        <v>49.811646436516114</v>
      </c>
      <c r="BA808" s="2416">
        <f t="shared" si="378"/>
        <v>7.4676464192811194</v>
      </c>
      <c r="BB808" s="2416">
        <f t="shared" si="379"/>
        <v>0.20453622313019756</v>
      </c>
      <c r="BC808" s="2416">
        <f t="shared" si="380"/>
        <v>29.844402243683671</v>
      </c>
      <c r="BD808" s="2416">
        <f t="shared" si="381"/>
        <v>5.9935408198820164E-2</v>
      </c>
      <c r="BE808" s="2416">
        <f t="shared" si="382"/>
        <v>12.611833269190084</v>
      </c>
      <c r="BF808" s="3094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383"/>
        <v>71538272</v>
      </c>
      <c r="G809" s="1119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112">
        <f t="shared" si="384"/>
        <v>256033676</v>
      </c>
      <c r="M809" s="1101">
        <v>250056089</v>
      </c>
      <c r="N809" s="1101">
        <v>5977587</v>
      </c>
      <c r="O809" s="1113"/>
      <c r="P809" s="59">
        <v>797411</v>
      </c>
      <c r="R809" s="59">
        <v>2451684</v>
      </c>
      <c r="S809" s="306">
        <f t="shared" si="363"/>
        <v>106569927</v>
      </c>
      <c r="T809" s="1119">
        <v>830400241</v>
      </c>
      <c r="U809" s="59">
        <v>114859797</v>
      </c>
      <c r="V809" s="59">
        <v>393624980</v>
      </c>
      <c r="W809" s="3101">
        <f t="shared" si="364"/>
        <v>27402185.405500915</v>
      </c>
      <c r="X809" s="59">
        <f t="shared" si="365"/>
        <v>7391326.2265151069</v>
      </c>
      <c r="Y809" s="306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166">
        <f t="shared" si="390"/>
        <v>0</v>
      </c>
      <c r="AE809" s="4166">
        <f t="shared" si="391"/>
        <v>288790.15254137467</v>
      </c>
      <c r="AF8